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chartsheets/sheet1.xml" ContentType="application/vnd.openxmlformats-officedocument.spreadsheetml.chartsheet+xml"/>
  <Override PartName="/xl/worksheets/sheet38.xml" ContentType="application/vnd.openxmlformats-officedocument.spreadsheetml.work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persons/person.xml" ContentType="application/vnd.ms-excel.person+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5" documentId="14_{6377628A-67D2-44C3-BA2B-000496D5A9BE}" xr6:coauthVersionLast="47" xr6:coauthVersionMax="47" xr10:uidLastSave="{B966847D-B27A-499A-9E31-A33A134EAF68}"/>
  <bookViews>
    <workbookView xWindow="51120" yWindow="3450" windowWidth="8445" windowHeight="6000" tabRatio="883" xr2:uid="{00000000-000D-0000-FFFF-FFFF00000000}"/>
  </bookViews>
  <sheets>
    <sheet name="MENU" sheetId="227" r:id="rId1"/>
    <sheet name="ANUAL" sheetId="31" r:id="rId2"/>
    <sheet name="MONTHLY" sheetId="32" r:id="rId3"/>
    <sheet name="TABLAS" sheetId="181" r:id="rId4"/>
    <sheet name="DEFICIT FINANCIERO" sheetId="89" r:id="rId5"/>
    <sheet name="BCRA" sheetId="23" r:id="rId6"/>
    <sheet name="BM" sheetId="64" r:id="rId7"/>
    <sheet name="RESERVAS" sheetId="65" r:id="rId8"/>
    <sheet name="DEPOSITOS" sheetId="136" r:id="rId9"/>
    <sheet name="PRESTAMOS" sheetId="66" r:id="rId10"/>
    <sheet name="TASAS" sheetId="67" r:id="rId11"/>
    <sheet name="IPC" sheetId="30" r:id="rId12"/>
    <sheet name="IPC ACUMULADO" sheetId="224" r:id="rId13"/>
    <sheet name="PBI" sheetId="40" r:id="rId14"/>
    <sheet name="EMAE" sheetId="215" r:id="rId15"/>
    <sheet name="PBI-K vs PBI" sheetId="132" r:id="rId16"/>
    <sheet name="REM" sheetId="167" r:id="rId17"/>
    <sheet name="TC (BLUE)" sheetId="49" r:id="rId18"/>
    <sheet name="ITCNM" sheetId="216" r:id="rId19"/>
    <sheet name="ITCRM" sheetId="76" r:id="rId20"/>
    <sheet name="BOP" sheetId="219" r:id="rId21"/>
    <sheet name="ICA" sheetId="220" r:id="rId22"/>
    <sheet name="IPMP" sheetId="221" r:id="rId23"/>
    <sheet name="REC TRIB" sheetId="222" r:id="rId24"/>
    <sheet name="GASTO CONSOLIDADO" sheetId="145" r:id="rId25"/>
    <sheet name="GASTO (PBI)" sheetId="209" r:id="rId26"/>
    <sheet name="BASE CAJA (PROVINCIAS)" sheetId="108" r:id="rId27"/>
    <sheet name="BASE CAJA (AIF)" sheetId="36" r:id="rId28"/>
    <sheet name="BASE CAJA (IMIG)" sheetId="161" r:id="rId29"/>
    <sheet name="DESEMPLEO" sheetId="223" r:id="rId30"/>
    <sheet name="MTSS" sheetId="170" r:id="rId31"/>
    <sheet name="DIST. INGRESO" sheetId="111" r:id="rId32"/>
    <sheet name="FRASER" sheetId="130" r:id="rId33"/>
    <sheet name="UTDT" sheetId="225" r:id="rId34"/>
    <sheet name="EFW by Continent" sheetId="186" r:id="rId35"/>
    <sheet name="MADDISON (CGDP)" sheetId="177" r:id="rId36"/>
    <sheet name="MADDISON (RGDP)" sheetId="178" r:id="rId37"/>
    <sheet name="INF (ACUCMULADO)" sheetId="192" r:id="rId38"/>
    <sheet name="02.07" sheetId="226" r:id="rId39"/>
    <sheet name="VAR. RESERVAS" sheetId="147" r:id="rId40"/>
    <sheet name="PRESION FISCAL" sheetId="169" r:id="rId41"/>
    <sheet name="FACTORES BM" sheetId="182" r:id="rId42"/>
    <sheet name="REM INF" sheetId="168" r:id="rId43"/>
    <sheet name="EVITA" sheetId="123" r:id="rId44"/>
    <sheet name="BALANCE SEMANAL" sheetId="13" r:id="rId45"/>
    <sheet name="DATA SOURCES" sheetId="46" r:id="rId46"/>
  </sheets>
  <externalReferences>
    <externalReference r:id="rId47"/>
    <externalReference r:id="rId48"/>
    <externalReference r:id="rId49"/>
    <externalReference r:id="rId50"/>
    <externalReference r:id="rId51"/>
    <externalReference r:id="rId52"/>
    <externalReference r:id="rId53"/>
    <externalReference r:id="rId54"/>
    <externalReference r:id="rId55"/>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8" hidden="1">DEPOSITOS!#REF!</definedName>
    <definedName name="_xlnm._FilterDatabase" localSheetId="13" hidden="1">PBI!#REF!</definedName>
    <definedName name="_xlnm._FilterDatabase" localSheetId="9" hidden="1">PRESTAMOS!#REF!</definedName>
    <definedName name="_xlnm._FilterDatabase" localSheetId="10"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8">DEPOSITOS!$A$163:$AC$175</definedName>
    <definedName name="Print_Area_MI">#REF!</definedName>
    <definedName name="_xlnm.Print_Titles" localSheetId="8">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6" hidden="1">'BASE CAJA (PROVINCIAS)'!$C$1330</definedName>
    <definedName name="solver_adj" localSheetId="45" hidden="1">'DATA SOURCES'!#REF!</definedName>
    <definedName name="solver_adj" localSheetId="4" hidden="1">'DEFICIT FINANCIERO'!#REF!</definedName>
    <definedName name="solver_cvg" localSheetId="26" hidden="1">0.0001</definedName>
    <definedName name="solver_cvg" localSheetId="45" hidden="1">0.0001</definedName>
    <definedName name="solver_cvg" localSheetId="4" hidden="1">0.0001</definedName>
    <definedName name="solver_drv" localSheetId="26" hidden="1">2</definedName>
    <definedName name="solver_drv" localSheetId="45" hidden="1">1</definedName>
    <definedName name="solver_drv" localSheetId="4" hidden="1">1</definedName>
    <definedName name="solver_eng" localSheetId="1" hidden="1">1</definedName>
    <definedName name="solver_eng" localSheetId="26" hidden="1">1</definedName>
    <definedName name="solver_eng" localSheetId="45" hidden="1">1</definedName>
    <definedName name="solver_eng" localSheetId="4" hidden="1">1</definedName>
    <definedName name="solver_eng" localSheetId="2" hidden="1">1</definedName>
    <definedName name="solver_est" localSheetId="26" hidden="1">1</definedName>
    <definedName name="solver_est" localSheetId="45" hidden="1">1</definedName>
    <definedName name="solver_est" localSheetId="4" hidden="1">1</definedName>
    <definedName name="solver_itr" localSheetId="26" hidden="1">2147483647</definedName>
    <definedName name="solver_itr" localSheetId="45" hidden="1">2147483647</definedName>
    <definedName name="solver_itr" localSheetId="4" hidden="1">2147483647</definedName>
    <definedName name="solver_lhs1" localSheetId="26" hidden="1">'BASE CAJA (PROVINCIAS)'!$C$1330</definedName>
    <definedName name="solver_lhs1" localSheetId="45" hidden="1">'DATA SOURCES'!#REF!</definedName>
    <definedName name="solver_lhs1" localSheetId="4" hidden="1">'DEFICIT FINANCIERO'!#REF!</definedName>
    <definedName name="solver_lhs2" localSheetId="4" hidden="1">'DEFICIT FINANCIERO'!#REF!</definedName>
    <definedName name="solver_mip" localSheetId="26" hidden="1">2147483647</definedName>
    <definedName name="solver_mip" localSheetId="45" hidden="1">2147483647</definedName>
    <definedName name="solver_mip" localSheetId="4" hidden="1">2147483647</definedName>
    <definedName name="solver_mni" localSheetId="26" hidden="1">30</definedName>
    <definedName name="solver_mni" localSheetId="45" hidden="1">30</definedName>
    <definedName name="solver_mni" localSheetId="4" hidden="1">30</definedName>
    <definedName name="solver_mrt" localSheetId="26" hidden="1">0.075</definedName>
    <definedName name="solver_mrt" localSheetId="45" hidden="1">0.075</definedName>
    <definedName name="solver_mrt" localSheetId="4" hidden="1">0.075</definedName>
    <definedName name="solver_msl" localSheetId="26" hidden="1">2</definedName>
    <definedName name="solver_msl" localSheetId="45" hidden="1">2</definedName>
    <definedName name="solver_msl" localSheetId="4" hidden="1">2</definedName>
    <definedName name="solver_neg" localSheetId="1" hidden="1">1</definedName>
    <definedName name="solver_neg" localSheetId="26" hidden="1">1</definedName>
    <definedName name="solver_neg" localSheetId="45" hidden="1">1</definedName>
    <definedName name="solver_neg" localSheetId="4" hidden="1">1</definedName>
    <definedName name="solver_neg" localSheetId="2" hidden="1">1</definedName>
    <definedName name="solver_nod" localSheetId="26" hidden="1">2147483647</definedName>
    <definedName name="solver_nod" localSheetId="45" hidden="1">2147483647</definedName>
    <definedName name="solver_nod" localSheetId="4" hidden="1">2147483647</definedName>
    <definedName name="solver_num" localSheetId="1" hidden="1">0</definedName>
    <definedName name="solver_num" localSheetId="26" hidden="1">0</definedName>
    <definedName name="solver_num" localSheetId="45" hidden="1">1</definedName>
    <definedName name="solver_num" localSheetId="4" hidden="1">2</definedName>
    <definedName name="solver_num" localSheetId="2" hidden="1">0</definedName>
    <definedName name="solver_nwt" localSheetId="26" hidden="1">1</definedName>
    <definedName name="solver_nwt" localSheetId="45" hidden="1">1</definedName>
    <definedName name="solver_nwt" localSheetId="4" hidden="1">1</definedName>
    <definedName name="solver_opt" localSheetId="1" hidden="1">ANUAL!$HZ$21</definedName>
    <definedName name="solver_opt" localSheetId="26" hidden="1">'BASE CAJA (PROVINCIAS)'!$I$1327</definedName>
    <definedName name="solver_opt" localSheetId="45" hidden="1">'DATA SOURCES'!#REF!</definedName>
    <definedName name="solver_opt" localSheetId="4" hidden="1">'DEFICIT FINANCIERO'!#REF!</definedName>
    <definedName name="solver_opt" localSheetId="2" hidden="1">'DATA SOURCES'!#REF!</definedName>
    <definedName name="solver_pre" localSheetId="26" hidden="1">0.000001</definedName>
    <definedName name="solver_pre" localSheetId="45" hidden="1">0.000001</definedName>
    <definedName name="solver_pre" localSheetId="4" hidden="1">0.000001</definedName>
    <definedName name="solver_rbv" localSheetId="26" hidden="1">2</definedName>
    <definedName name="solver_rbv" localSheetId="45" hidden="1">1</definedName>
    <definedName name="solver_rbv" localSheetId="4" hidden="1">1</definedName>
    <definedName name="solver_rel1" localSheetId="26" hidden="1">6</definedName>
    <definedName name="solver_rel1" localSheetId="45" hidden="1">3</definedName>
    <definedName name="solver_rel1" localSheetId="4" hidden="1">1</definedName>
    <definedName name="solver_rel2" localSheetId="4" hidden="1">3</definedName>
    <definedName name="solver_rhs1" localSheetId="26" hidden="1">AllDifferent</definedName>
    <definedName name="solver_rhs1" localSheetId="45" hidden="1">0</definedName>
    <definedName name="solver_rhs1" localSheetId="4" hidden="1">1</definedName>
    <definedName name="solver_rhs2" localSheetId="4" hidden="1">0</definedName>
    <definedName name="solver_rlx" localSheetId="26" hidden="1">2</definedName>
    <definedName name="solver_rlx" localSheetId="45" hidden="1">2</definedName>
    <definedName name="solver_rlx" localSheetId="4" hidden="1">2</definedName>
    <definedName name="solver_rsd" localSheetId="26" hidden="1">0</definedName>
    <definedName name="solver_rsd" localSheetId="45" hidden="1">0</definedName>
    <definedName name="solver_rsd" localSheetId="4" hidden="1">0</definedName>
    <definedName name="solver_scl" localSheetId="26" hidden="1">2</definedName>
    <definedName name="solver_scl" localSheetId="45" hidden="1">1</definedName>
    <definedName name="solver_scl" localSheetId="4" hidden="1">1</definedName>
    <definedName name="solver_sho" localSheetId="26" hidden="1">2</definedName>
    <definedName name="solver_sho" localSheetId="45" hidden="1">2</definedName>
    <definedName name="solver_sho" localSheetId="4" hidden="1">2</definedName>
    <definedName name="solver_ssz" localSheetId="26" hidden="1">100</definedName>
    <definedName name="solver_ssz" localSheetId="45" hidden="1">100</definedName>
    <definedName name="solver_ssz" localSheetId="4" hidden="1">100</definedName>
    <definedName name="solver_tim" localSheetId="26" hidden="1">2147483647</definedName>
    <definedName name="solver_tim" localSheetId="45" hidden="1">2147483647</definedName>
    <definedName name="solver_tim" localSheetId="4" hidden="1">2147483647</definedName>
    <definedName name="solver_tol" localSheetId="26" hidden="1">0.01</definedName>
    <definedName name="solver_tol" localSheetId="45" hidden="1">0.01</definedName>
    <definedName name="solver_tol" localSheetId="4" hidden="1">0.01</definedName>
    <definedName name="solver_typ" localSheetId="1" hidden="1">1</definedName>
    <definedName name="solver_typ" localSheetId="26" hidden="1">3</definedName>
    <definedName name="solver_typ" localSheetId="45" hidden="1">2</definedName>
    <definedName name="solver_typ" localSheetId="4" hidden="1">2</definedName>
    <definedName name="solver_typ" localSheetId="2" hidden="1">1</definedName>
    <definedName name="solver_val" localSheetId="1" hidden="1">0</definedName>
    <definedName name="solver_val" localSheetId="26" hidden="1">0</definedName>
    <definedName name="solver_val" localSheetId="45" hidden="1">0</definedName>
    <definedName name="solver_val" localSheetId="4" hidden="1">0</definedName>
    <definedName name="solver_val" localSheetId="2" hidden="1">0</definedName>
    <definedName name="solver_ver" localSheetId="1" hidden="1">3</definedName>
    <definedName name="solver_ver" localSheetId="26" hidden="1">3</definedName>
    <definedName name="solver_ver" localSheetId="45" hidden="1">3</definedName>
    <definedName name="solver_ver" localSheetId="4" hidden="1">3</definedName>
    <definedName name="solver_ver" localSheetId="2"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8" hidden="1">{"3",#N/A,FALSE,"BASE MONETARIA";"4",#N/A,FALSE,"BASE MONETARIA"}</definedName>
    <definedName name="wrn.BMA." localSheetId="15" hidden="1">{"3",#N/A,FALSE,"BASE MONETARIA";"4",#N/A,FALSE,"BASE MONETARIA"}</definedName>
    <definedName name="wrn.BMA." localSheetId="9" hidden="1">{"3",#N/A,FALSE,"BASE MONETARIA";"4",#N/A,FALSE,"BASE MONETARIA"}</definedName>
    <definedName name="wrn.BMA." localSheetId="7" hidden="1">{"3",#N/A,FALSE,"BASE MONETARIA";"4",#N/A,FALSE,"BASE MONETARIA"}</definedName>
    <definedName name="wrn.BMA." localSheetId="10"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8" hidden="1">{"1",#N/A,FALSE,"Pasivos Mon";"2",#N/A,FALSE,"Pasivos Mon"}</definedName>
    <definedName name="wrn.PASMON." localSheetId="15" hidden="1">{"1",#N/A,FALSE,"Pasivos Mon";"2",#N/A,FALSE,"Pasivos Mon"}</definedName>
    <definedName name="wrn.PASMON." localSheetId="9" hidden="1">{"1",#N/A,FALSE,"Pasivos Mon";"2",#N/A,FALSE,"Pasivos Mon"}</definedName>
    <definedName name="wrn.PASMON." localSheetId="7" hidden="1">{"1",#N/A,FALSE,"Pasivos Mon";"2",#N/A,FALSE,"Pasivos Mon"}</definedName>
    <definedName name="wrn.PASMON." localSheetId="10"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2" i="227" l="1"/>
  <c r="B11" i="227"/>
  <c r="B10" i="227"/>
  <c r="B9" i="227"/>
  <c r="B8" i="227"/>
  <c r="B7" i="227"/>
  <c r="B6" i="227"/>
  <c r="B5" i="227"/>
  <c r="B4" i="227"/>
  <c r="B3" i="227"/>
  <c r="C43" i="31"/>
  <c r="F43" i="31" s="1"/>
  <c r="D43" i="31"/>
  <c r="H43" i="31" s="1"/>
  <c r="E43" i="31"/>
  <c r="I43" i="31" s="1"/>
  <c r="C411" i="32"/>
  <c r="F411" i="32" s="1"/>
  <c r="D411" i="32"/>
  <c r="G411" i="32" s="1"/>
  <c r="E411" i="32"/>
  <c r="H411" i="32" s="1"/>
  <c r="AT2449" i="13"/>
  <c r="AT2447" i="13" s="1"/>
  <c r="AU2449" i="13"/>
  <c r="AU2447" i="13" s="1"/>
  <c r="AV2449" i="13"/>
  <c r="AV2447" i="13" s="1"/>
  <c r="AW2449" i="13"/>
  <c r="AW2447" i="13" s="1"/>
  <c r="E28" i="181"/>
  <c r="B20" i="123"/>
  <c r="B21" i="123"/>
  <c r="AN43" i="31"/>
  <c r="AQ43" i="31" s="1"/>
  <c r="AO43" i="31"/>
  <c r="AP43" i="31"/>
  <c r="CI388" i="32"/>
  <c r="CK33" i="40"/>
  <c r="CK32" i="40"/>
  <c r="BI33" i="181"/>
  <c r="BI34" i="181"/>
  <c r="BI32" i="181"/>
  <c r="BH33" i="181"/>
  <c r="BH34" i="181"/>
  <c r="BH32" i="181"/>
  <c r="G43" i="31" l="1"/>
  <c r="CZ409" i="32"/>
  <c r="DR409" i="32" s="1"/>
  <c r="DA409" i="32"/>
  <c r="DB409" i="32"/>
  <c r="DC409" i="32"/>
  <c r="DU409" i="32" s="1"/>
  <c r="DD409" i="32"/>
  <c r="DE409" i="32"/>
  <c r="DF409" i="32"/>
  <c r="DG409" i="32"/>
  <c r="DY409" i="32" s="1"/>
  <c r="DH409" i="32"/>
  <c r="DZ409" i="32" s="1"/>
  <c r="DI409" i="32"/>
  <c r="DJ409" i="32"/>
  <c r="DK409" i="32"/>
  <c r="DT409" i="32" s="1"/>
  <c r="DL409" i="32"/>
  <c r="DM409" i="32"/>
  <c r="DN409" i="32"/>
  <c r="DO409" i="32"/>
  <c r="DX409" i="32" s="1"/>
  <c r="DP409" i="32"/>
  <c r="DQ409" i="32"/>
  <c r="DS409" i="32"/>
  <c r="DV409" i="32"/>
  <c r="DW409" i="32"/>
  <c r="EA409" i="32"/>
  <c r="EC409" i="32" s="1"/>
  <c r="EB409" i="32"/>
  <c r="ED409" i="32"/>
  <c r="EE409" i="32"/>
  <c r="EF409" i="32"/>
  <c r="EG409" i="32"/>
  <c r="EH409" i="32"/>
  <c r="EI409" i="32"/>
  <c r="EJ409" i="32"/>
  <c r="EK409" i="32"/>
  <c r="EL409" i="32"/>
  <c r="EM409" i="32"/>
  <c r="EN409" i="32"/>
  <c r="EO409" i="32"/>
  <c r="EP409" i="32"/>
  <c r="EQ409" i="32"/>
  <c r="ER409" i="32"/>
  <c r="ES409" i="32"/>
  <c r="ET409" i="32"/>
  <c r="EU409" i="32"/>
  <c r="EV409" i="32"/>
  <c r="EW409" i="32"/>
  <c r="EX409" i="32"/>
  <c r="EY409" i="32"/>
  <c r="EZ409" i="32"/>
  <c r="FA409" i="32"/>
  <c r="FB409" i="32"/>
  <c r="FC409" i="32"/>
  <c r="CZ410" i="32"/>
  <c r="DA410" i="32"/>
  <c r="DB410" i="32"/>
  <c r="DT410" i="32" s="1"/>
  <c r="DC410" i="32"/>
  <c r="DD410" i="32"/>
  <c r="DE410" i="32"/>
  <c r="DF410" i="32"/>
  <c r="DX410" i="32" s="1"/>
  <c r="DG410" i="32"/>
  <c r="DY410" i="32" s="1"/>
  <c r="DH410" i="32"/>
  <c r="DI410" i="32"/>
  <c r="DJ410" i="32"/>
  <c r="DS410" i="32" s="1"/>
  <c r="DK410" i="32"/>
  <c r="DL410" i="32"/>
  <c r="DM410" i="32"/>
  <c r="DN410" i="32"/>
  <c r="DO410" i="32"/>
  <c r="DP410" i="32"/>
  <c r="DQ410" i="32"/>
  <c r="DR410" i="32"/>
  <c r="DU410" i="32"/>
  <c r="DV410" i="32"/>
  <c r="DW410" i="32"/>
  <c r="DZ410" i="32"/>
  <c r="EA410" i="32"/>
  <c r="EC410" i="32" s="1"/>
  <c r="EB410" i="32"/>
  <c r="ED410" i="32"/>
  <c r="EE410" i="32"/>
  <c r="EF410" i="32"/>
  <c r="EG410" i="32"/>
  <c r="EH410" i="32"/>
  <c r="EI410" i="32"/>
  <c r="EJ410" i="32"/>
  <c r="EK410" i="32"/>
  <c r="EL410" i="32"/>
  <c r="EM410" i="32"/>
  <c r="EN410" i="32"/>
  <c r="EO410" i="32"/>
  <c r="EP410" i="32"/>
  <c r="EQ410" i="32"/>
  <c r="ER410" i="32"/>
  <c r="ES410" i="32"/>
  <c r="ET410" i="32"/>
  <c r="EU410" i="32"/>
  <c r="EV410" i="32"/>
  <c r="EW410" i="32"/>
  <c r="EX410" i="32"/>
  <c r="EY410" i="32"/>
  <c r="EZ410" i="32"/>
  <c r="FA410" i="32"/>
  <c r="FB410" i="32"/>
  <c r="FC410" i="32"/>
  <c r="CN409" i="32"/>
  <c r="CN410" i="32"/>
  <c r="BV39" i="32"/>
  <c r="BU39" i="32"/>
  <c r="BT39" i="32"/>
  <c r="BV38" i="32"/>
  <c r="BU38" i="32"/>
  <c r="BT38" i="32"/>
  <c r="BV37" i="32"/>
  <c r="BU37" i="32"/>
  <c r="BT37" i="32"/>
  <c r="BV36" i="32"/>
  <c r="BU36" i="32"/>
  <c r="BT36" i="32"/>
  <c r="BV35" i="32"/>
  <c r="BU35" i="32"/>
  <c r="BT35" i="32"/>
  <c r="BV34" i="32"/>
  <c r="BU34" i="32"/>
  <c r="BT34" i="32"/>
  <c r="BV33" i="32"/>
  <c r="BU33" i="32"/>
  <c r="BT33" i="32"/>
  <c r="BV32" i="32"/>
  <c r="BU32" i="32"/>
  <c r="BT32" i="32"/>
  <c r="BV31" i="32"/>
  <c r="BU31" i="32"/>
  <c r="BT31" i="32"/>
  <c r="BV30" i="32"/>
  <c r="BU30" i="32"/>
  <c r="BT30" i="32"/>
  <c r="BV29" i="32"/>
  <c r="BU29" i="32"/>
  <c r="BT29" i="32"/>
  <c r="BV28" i="32"/>
  <c r="BU28" i="32"/>
  <c r="BT28" i="32"/>
  <c r="BV27" i="32"/>
  <c r="BU27" i="32"/>
  <c r="BT27" i="32"/>
  <c r="BV26" i="32"/>
  <c r="BU26" i="32"/>
  <c r="BT26" i="32"/>
  <c r="BV25" i="32"/>
  <c r="BU25" i="32"/>
  <c r="BT25" i="32"/>
  <c r="BV24" i="32"/>
  <c r="BU24" i="32"/>
  <c r="BT24" i="32"/>
  <c r="BV23" i="32"/>
  <c r="BU23" i="32"/>
  <c r="BT23" i="32"/>
  <c r="BV22" i="32"/>
  <c r="BU22" i="32"/>
  <c r="BT22" i="32"/>
  <c r="BV21" i="32"/>
  <c r="BU21" i="32"/>
  <c r="BT21" i="32"/>
  <c r="BV20" i="32"/>
  <c r="BU20" i="32"/>
  <c r="BT20" i="32"/>
  <c r="BV19" i="32"/>
  <c r="BU19" i="32"/>
  <c r="BT19" i="32"/>
  <c r="BV18" i="32"/>
  <c r="BU18" i="32"/>
  <c r="BT18" i="32"/>
  <c r="BV17" i="32"/>
  <c r="BU17" i="32"/>
  <c r="BT17" i="32"/>
  <c r="BV16" i="32"/>
  <c r="BU16" i="32"/>
  <c r="BT16" i="32"/>
  <c r="BV63" i="32"/>
  <c r="BU63" i="32"/>
  <c r="BT63" i="32"/>
  <c r="BV62" i="32"/>
  <c r="BU62" i="32"/>
  <c r="BT62" i="32"/>
  <c r="BV61" i="32"/>
  <c r="BU61" i="32"/>
  <c r="BT61" i="32"/>
  <c r="BV60" i="32"/>
  <c r="BU60" i="32"/>
  <c r="BT60" i="32"/>
  <c r="BV59" i="32"/>
  <c r="BU59" i="32"/>
  <c r="BT59" i="32"/>
  <c r="BV58" i="32"/>
  <c r="BU58" i="32"/>
  <c r="BT58" i="32"/>
  <c r="BV57" i="32"/>
  <c r="BU57" i="32"/>
  <c r="BT57" i="32"/>
  <c r="BV56" i="32"/>
  <c r="BU56" i="32"/>
  <c r="BT56" i="32"/>
  <c r="BV55" i="32"/>
  <c r="BU55" i="32"/>
  <c r="BT55" i="32"/>
  <c r="BV54" i="32"/>
  <c r="BU54" i="32"/>
  <c r="BT54" i="32"/>
  <c r="BV53" i="32"/>
  <c r="BU53" i="32"/>
  <c r="BT53" i="32"/>
  <c r="BV52" i="32"/>
  <c r="BU52" i="32"/>
  <c r="BT52" i="32"/>
  <c r="BV51" i="32"/>
  <c r="BU51" i="32"/>
  <c r="BT51" i="32"/>
  <c r="BV50" i="32"/>
  <c r="BU50" i="32"/>
  <c r="BT50" i="32"/>
  <c r="BV49" i="32"/>
  <c r="BU49" i="32"/>
  <c r="BT49" i="32"/>
  <c r="BV48" i="32"/>
  <c r="BU48" i="32"/>
  <c r="BT48" i="32"/>
  <c r="BV47" i="32"/>
  <c r="BU47" i="32"/>
  <c r="BT47" i="32"/>
  <c r="BV46" i="32"/>
  <c r="BU46" i="32"/>
  <c r="BT46" i="32"/>
  <c r="BV45" i="32"/>
  <c r="BU45" i="32"/>
  <c r="BT45" i="32"/>
  <c r="BV44" i="32"/>
  <c r="BU44" i="32"/>
  <c r="BT44" i="32"/>
  <c r="BV43" i="32"/>
  <c r="BU43" i="32"/>
  <c r="BT43" i="32"/>
  <c r="BV42" i="32"/>
  <c r="BU42" i="32"/>
  <c r="BT42" i="32"/>
  <c r="BV41" i="32"/>
  <c r="BU41" i="32"/>
  <c r="BT41" i="32"/>
  <c r="BV40" i="32"/>
  <c r="BU40" i="32"/>
  <c r="BT40" i="32"/>
  <c r="BV87" i="32"/>
  <c r="BU87" i="32"/>
  <c r="BT87" i="32"/>
  <c r="BV86" i="32"/>
  <c r="BU86" i="32"/>
  <c r="BT86" i="32"/>
  <c r="BV85" i="32"/>
  <c r="BU85" i="32"/>
  <c r="BT85" i="32"/>
  <c r="BV84" i="32"/>
  <c r="BU84" i="32"/>
  <c r="BT84" i="32"/>
  <c r="BV83" i="32"/>
  <c r="BU83" i="32"/>
  <c r="BT83" i="32"/>
  <c r="BV82" i="32"/>
  <c r="BU82" i="32"/>
  <c r="BT82" i="32"/>
  <c r="BV81" i="32"/>
  <c r="BU81" i="32"/>
  <c r="BT81" i="32"/>
  <c r="BV80" i="32"/>
  <c r="BU80" i="32"/>
  <c r="BT80" i="32"/>
  <c r="BV79" i="32"/>
  <c r="BU79" i="32"/>
  <c r="BT79" i="32"/>
  <c r="BV78" i="32"/>
  <c r="BU78" i="32"/>
  <c r="BT78" i="32"/>
  <c r="BV77" i="32"/>
  <c r="BU77" i="32"/>
  <c r="BT77" i="32"/>
  <c r="BV76" i="32"/>
  <c r="BU76" i="32"/>
  <c r="BT76" i="32"/>
  <c r="BV75" i="32"/>
  <c r="BU75" i="32"/>
  <c r="BT75" i="32"/>
  <c r="BV74" i="32"/>
  <c r="BU74" i="32"/>
  <c r="BT74" i="32"/>
  <c r="BV73" i="32"/>
  <c r="BU73" i="32"/>
  <c r="BT73" i="32"/>
  <c r="BV72" i="32"/>
  <c r="BU72" i="32"/>
  <c r="BT72" i="32"/>
  <c r="BV71" i="32"/>
  <c r="BU71" i="32"/>
  <c r="BT71" i="32"/>
  <c r="BV70" i="32"/>
  <c r="BU70" i="32"/>
  <c r="BT70" i="32"/>
  <c r="BV69" i="32"/>
  <c r="BU69" i="32"/>
  <c r="BT69" i="32"/>
  <c r="BV68" i="32"/>
  <c r="BU68" i="32"/>
  <c r="BT68" i="32"/>
  <c r="BV67" i="32"/>
  <c r="BU67" i="32"/>
  <c r="BT67" i="32"/>
  <c r="BV66" i="32"/>
  <c r="BU66" i="32"/>
  <c r="BT66" i="32"/>
  <c r="BV65" i="32"/>
  <c r="BU65" i="32"/>
  <c r="BT65" i="32"/>
  <c r="BV64" i="32"/>
  <c r="BU64" i="32"/>
  <c r="BT64" i="32"/>
  <c r="BV99" i="32"/>
  <c r="BU99" i="32"/>
  <c r="BT99" i="32"/>
  <c r="BV98" i="32"/>
  <c r="BU98" i="32"/>
  <c r="BT98" i="32"/>
  <c r="BV97" i="32"/>
  <c r="BU97" i="32"/>
  <c r="BT97" i="32"/>
  <c r="BV96" i="32"/>
  <c r="BU96" i="32"/>
  <c r="BT96" i="32"/>
  <c r="BV95" i="32"/>
  <c r="BU95" i="32"/>
  <c r="BT95" i="32"/>
  <c r="BV94" i="32"/>
  <c r="BU94" i="32"/>
  <c r="BT94" i="32"/>
  <c r="BV93" i="32"/>
  <c r="BU93" i="32"/>
  <c r="BT93" i="32"/>
  <c r="BV92" i="32"/>
  <c r="BU92" i="32"/>
  <c r="BT92" i="32"/>
  <c r="BV91" i="32"/>
  <c r="BU91" i="32"/>
  <c r="BT91" i="32"/>
  <c r="BV90" i="32"/>
  <c r="BU90" i="32"/>
  <c r="BT90" i="32"/>
  <c r="BV89" i="32"/>
  <c r="BU89" i="32"/>
  <c r="BT89" i="32"/>
  <c r="BV88" i="32"/>
  <c r="BU88" i="32"/>
  <c r="BT88" i="32"/>
  <c r="BV111" i="32"/>
  <c r="BU111" i="32"/>
  <c r="BT111" i="32"/>
  <c r="BV110" i="32"/>
  <c r="BU110" i="32"/>
  <c r="BT110" i="32"/>
  <c r="BV109" i="32"/>
  <c r="BU109" i="32"/>
  <c r="BT109" i="32"/>
  <c r="BV108" i="32"/>
  <c r="BU108" i="32"/>
  <c r="BT108" i="32"/>
  <c r="BV107" i="32"/>
  <c r="BU107" i="32"/>
  <c r="BT107" i="32"/>
  <c r="BV106" i="32"/>
  <c r="BU106" i="32"/>
  <c r="BT106" i="32"/>
  <c r="BV105" i="32"/>
  <c r="BU105" i="32"/>
  <c r="BT105" i="32"/>
  <c r="BV104" i="32"/>
  <c r="BU104" i="32"/>
  <c r="BT104" i="32"/>
  <c r="BV103" i="32"/>
  <c r="BU103" i="32"/>
  <c r="BT103" i="32"/>
  <c r="BV102" i="32"/>
  <c r="BU102" i="32"/>
  <c r="BT102" i="32"/>
  <c r="BV101" i="32"/>
  <c r="BU101" i="32"/>
  <c r="BT101" i="32"/>
  <c r="BV100" i="32"/>
  <c r="BU100" i="32"/>
  <c r="BT100" i="32"/>
  <c r="BV135" i="32"/>
  <c r="BU135" i="32"/>
  <c r="BT135" i="32"/>
  <c r="BV134" i="32"/>
  <c r="BU134" i="32"/>
  <c r="BT134" i="32"/>
  <c r="BV133" i="32"/>
  <c r="BU133" i="32"/>
  <c r="BT133" i="32"/>
  <c r="BV132" i="32"/>
  <c r="BU132" i="32"/>
  <c r="BT132" i="32"/>
  <c r="BV131" i="32"/>
  <c r="BU131" i="32"/>
  <c r="BT131" i="32"/>
  <c r="BV130" i="32"/>
  <c r="BU130" i="32"/>
  <c r="BT130" i="32"/>
  <c r="BV129" i="32"/>
  <c r="BU129" i="32"/>
  <c r="BT129" i="32"/>
  <c r="BV128" i="32"/>
  <c r="BU128" i="32"/>
  <c r="BT128" i="32"/>
  <c r="BV127" i="32"/>
  <c r="BU127" i="32"/>
  <c r="BT127" i="32"/>
  <c r="BV126" i="32"/>
  <c r="BU126" i="32"/>
  <c r="BT126" i="32"/>
  <c r="BV125" i="32"/>
  <c r="BU125" i="32"/>
  <c r="BT125" i="32"/>
  <c r="BV124" i="32"/>
  <c r="BU124" i="32"/>
  <c r="BT124" i="32"/>
  <c r="BV123" i="32"/>
  <c r="BU123" i="32"/>
  <c r="BT123" i="32"/>
  <c r="BV122" i="32"/>
  <c r="BU122" i="32"/>
  <c r="BT122" i="32"/>
  <c r="BV121" i="32"/>
  <c r="BU121" i="32"/>
  <c r="BT121" i="32"/>
  <c r="BV120" i="32"/>
  <c r="BU120" i="32"/>
  <c r="BT120" i="32"/>
  <c r="BV119" i="32"/>
  <c r="BU119" i="32"/>
  <c r="BT119" i="32"/>
  <c r="BV118" i="32"/>
  <c r="BU118" i="32"/>
  <c r="BT118" i="32"/>
  <c r="BV117" i="32"/>
  <c r="BU117" i="32"/>
  <c r="BT117" i="32"/>
  <c r="BV116" i="32"/>
  <c r="BU116" i="32"/>
  <c r="BT116" i="32"/>
  <c r="BV115" i="32"/>
  <c r="BU115" i="32"/>
  <c r="BT115" i="32"/>
  <c r="BV114" i="32"/>
  <c r="BU114" i="32"/>
  <c r="BT114" i="32"/>
  <c r="BV113" i="32"/>
  <c r="BU113" i="32"/>
  <c r="BT113" i="32"/>
  <c r="BV112" i="32"/>
  <c r="BU112" i="32"/>
  <c r="BT112" i="32"/>
  <c r="BP27" i="32"/>
  <c r="BP26" i="32"/>
  <c r="BP25" i="32"/>
  <c r="BP24" i="32"/>
  <c r="BP23" i="32"/>
  <c r="BP22" i="32"/>
  <c r="BP21" i="32"/>
  <c r="BP20" i="32"/>
  <c r="BP19" i="32"/>
  <c r="BP18" i="32"/>
  <c r="BP17" i="32"/>
  <c r="BP16" i="32"/>
  <c r="BP28" i="32"/>
  <c r="BQ27" i="32"/>
  <c r="BO27" i="32"/>
  <c r="BQ26" i="32"/>
  <c r="BO26" i="32"/>
  <c r="BQ25" i="32"/>
  <c r="BO25" i="32"/>
  <c r="BQ24" i="32"/>
  <c r="BO24" i="32"/>
  <c r="BQ23" i="32"/>
  <c r="BO23" i="32"/>
  <c r="BQ22" i="32"/>
  <c r="BO22" i="32"/>
  <c r="BQ21" i="32"/>
  <c r="BO21" i="32"/>
  <c r="BQ20" i="32"/>
  <c r="BO20" i="32"/>
  <c r="BQ19" i="32"/>
  <c r="BO19" i="32"/>
  <c r="BQ18" i="32"/>
  <c r="BO18" i="32"/>
  <c r="BQ17" i="32"/>
  <c r="BO17" i="32"/>
  <c r="BQ16" i="32"/>
  <c r="BO16" i="32"/>
  <c r="BQ51" i="32"/>
  <c r="BP51" i="32"/>
  <c r="BO51" i="32"/>
  <c r="BQ50" i="32"/>
  <c r="BP50" i="32"/>
  <c r="BO50" i="32"/>
  <c r="BQ49" i="32"/>
  <c r="BP49" i="32"/>
  <c r="BO49" i="32"/>
  <c r="BQ48" i="32"/>
  <c r="BP48" i="32"/>
  <c r="BO48" i="32"/>
  <c r="BQ47" i="32"/>
  <c r="BP47" i="32"/>
  <c r="BO47" i="32"/>
  <c r="BQ46" i="32"/>
  <c r="BP46" i="32"/>
  <c r="BO46" i="32"/>
  <c r="BQ45" i="32"/>
  <c r="BP45" i="32"/>
  <c r="BO45" i="32"/>
  <c r="BQ44" i="32"/>
  <c r="BP44" i="32"/>
  <c r="BO44" i="32"/>
  <c r="BQ43" i="32"/>
  <c r="BP43" i="32"/>
  <c r="BO43" i="32"/>
  <c r="BQ42" i="32"/>
  <c r="BP42" i="32"/>
  <c r="BO42" i="32"/>
  <c r="BQ41" i="32"/>
  <c r="BP41" i="32"/>
  <c r="BO41" i="32"/>
  <c r="BQ40" i="32"/>
  <c r="BP40" i="32"/>
  <c r="BO40" i="32"/>
  <c r="BQ39" i="32"/>
  <c r="BP39" i="32"/>
  <c r="BO39" i="32"/>
  <c r="BQ38" i="32"/>
  <c r="BP38" i="32"/>
  <c r="BO38" i="32"/>
  <c r="BQ37" i="32"/>
  <c r="BP37" i="32"/>
  <c r="BO37" i="32"/>
  <c r="BQ36" i="32"/>
  <c r="BP36" i="32"/>
  <c r="BO36" i="32"/>
  <c r="BQ35" i="32"/>
  <c r="BP35" i="32"/>
  <c r="BO35" i="32"/>
  <c r="BQ34" i="32"/>
  <c r="BP34" i="32"/>
  <c r="BO34" i="32"/>
  <c r="BQ33" i="32"/>
  <c r="BP33" i="32"/>
  <c r="BO33" i="32"/>
  <c r="BQ32" i="32"/>
  <c r="BP32" i="32"/>
  <c r="BO32" i="32"/>
  <c r="BQ31" i="32"/>
  <c r="BP31" i="32"/>
  <c r="BO31" i="32"/>
  <c r="BQ30" i="32"/>
  <c r="BP30" i="32"/>
  <c r="BO30" i="32"/>
  <c r="BQ29" i="32"/>
  <c r="BP29" i="32"/>
  <c r="BO29" i="32"/>
  <c r="BQ28" i="32"/>
  <c r="BO28" i="32"/>
  <c r="BQ75" i="32"/>
  <c r="BP75" i="32"/>
  <c r="BO75" i="32"/>
  <c r="BQ74" i="32"/>
  <c r="BP74" i="32"/>
  <c r="BO74" i="32"/>
  <c r="BQ73" i="32"/>
  <c r="BP73" i="32"/>
  <c r="BO73" i="32"/>
  <c r="BQ72" i="32"/>
  <c r="BP72" i="32"/>
  <c r="BO72" i="32"/>
  <c r="BQ71" i="32"/>
  <c r="BP71" i="32"/>
  <c r="BO71" i="32"/>
  <c r="BQ70" i="32"/>
  <c r="BP70" i="32"/>
  <c r="BO70" i="32"/>
  <c r="BQ69" i="32"/>
  <c r="BP69" i="32"/>
  <c r="BO69" i="32"/>
  <c r="BQ68" i="32"/>
  <c r="BP68" i="32"/>
  <c r="BO68" i="32"/>
  <c r="BQ67" i="32"/>
  <c r="BP67" i="32"/>
  <c r="BO67" i="32"/>
  <c r="BQ66" i="32"/>
  <c r="BP66" i="32"/>
  <c r="BO66" i="32"/>
  <c r="BQ65" i="32"/>
  <c r="BP65" i="32"/>
  <c r="BO65" i="32"/>
  <c r="BQ64" i="32"/>
  <c r="BP64" i="32"/>
  <c r="BO64" i="32"/>
  <c r="BQ63" i="32"/>
  <c r="BP63" i="32"/>
  <c r="BO63" i="32"/>
  <c r="BQ62" i="32"/>
  <c r="BP62" i="32"/>
  <c r="BO62" i="32"/>
  <c r="BQ61" i="32"/>
  <c r="BP61" i="32"/>
  <c r="BO61" i="32"/>
  <c r="BQ60" i="32"/>
  <c r="BP60" i="32"/>
  <c r="BO60" i="32"/>
  <c r="BQ59" i="32"/>
  <c r="BP59" i="32"/>
  <c r="BO59" i="32"/>
  <c r="BQ58" i="32"/>
  <c r="BP58" i="32"/>
  <c r="BO58" i="32"/>
  <c r="BQ57" i="32"/>
  <c r="BP57" i="32"/>
  <c r="BO57" i="32"/>
  <c r="BQ56" i="32"/>
  <c r="BP56" i="32"/>
  <c r="BO56" i="32"/>
  <c r="BQ55" i="32"/>
  <c r="BP55" i="32"/>
  <c r="BO55" i="32"/>
  <c r="BQ54" i="32"/>
  <c r="BP54" i="32"/>
  <c r="BO54" i="32"/>
  <c r="BQ53" i="32"/>
  <c r="BP53" i="32"/>
  <c r="BO53" i="32"/>
  <c r="BQ52" i="32"/>
  <c r="BP52" i="32"/>
  <c r="BO52" i="32"/>
  <c r="BQ99" i="32"/>
  <c r="BP99" i="32"/>
  <c r="BO99" i="32"/>
  <c r="BQ98" i="32"/>
  <c r="BP98" i="32"/>
  <c r="BO98" i="32"/>
  <c r="BQ97" i="32"/>
  <c r="BP97" i="32"/>
  <c r="BO97" i="32"/>
  <c r="BQ96" i="32"/>
  <c r="BP96" i="32"/>
  <c r="BO96" i="32"/>
  <c r="BQ95" i="32"/>
  <c r="BP95" i="32"/>
  <c r="BO95" i="32"/>
  <c r="BQ94" i="32"/>
  <c r="BP94" i="32"/>
  <c r="BO94" i="32"/>
  <c r="BQ93" i="32"/>
  <c r="BP93" i="32"/>
  <c r="BO93" i="32"/>
  <c r="BQ92" i="32"/>
  <c r="BP92" i="32"/>
  <c r="BO92" i="32"/>
  <c r="BQ91" i="32"/>
  <c r="BP91" i="32"/>
  <c r="BO91" i="32"/>
  <c r="BQ90" i="32"/>
  <c r="BP90" i="32"/>
  <c r="BO90" i="32"/>
  <c r="BQ89" i="32"/>
  <c r="BP89" i="32"/>
  <c r="BO89" i="32"/>
  <c r="BQ88" i="32"/>
  <c r="BP88" i="32"/>
  <c r="BO88" i="32"/>
  <c r="BQ87" i="32"/>
  <c r="BP87" i="32"/>
  <c r="BO87" i="32"/>
  <c r="BQ86" i="32"/>
  <c r="BP86" i="32"/>
  <c r="BO86" i="32"/>
  <c r="BQ85" i="32"/>
  <c r="BP85" i="32"/>
  <c r="BO85" i="32"/>
  <c r="BQ84" i="32"/>
  <c r="BP84" i="32"/>
  <c r="BO84" i="32"/>
  <c r="BQ83" i="32"/>
  <c r="BP83" i="32"/>
  <c r="BO83" i="32"/>
  <c r="BQ82" i="32"/>
  <c r="BP82" i="32"/>
  <c r="BO82" i="32"/>
  <c r="BQ81" i="32"/>
  <c r="BP81" i="32"/>
  <c r="BO81" i="32"/>
  <c r="BQ80" i="32"/>
  <c r="BP80" i="32"/>
  <c r="BO80" i="32"/>
  <c r="BQ79" i="32"/>
  <c r="BP79" i="32"/>
  <c r="BO79" i="32"/>
  <c r="BQ78" i="32"/>
  <c r="BP78" i="32"/>
  <c r="BO78" i="32"/>
  <c r="BQ77" i="32"/>
  <c r="BP77" i="32"/>
  <c r="BO77" i="32"/>
  <c r="BQ76" i="32"/>
  <c r="BP76" i="32"/>
  <c r="BO76" i="32"/>
  <c r="BQ111" i="32"/>
  <c r="BP111" i="32"/>
  <c r="BO111" i="32"/>
  <c r="BQ110" i="32"/>
  <c r="BP110" i="32"/>
  <c r="BO110" i="32"/>
  <c r="BQ109" i="32"/>
  <c r="BP109" i="32"/>
  <c r="BO109" i="32"/>
  <c r="BQ108" i="32"/>
  <c r="BP108" i="32"/>
  <c r="BO108" i="32"/>
  <c r="BQ107" i="32"/>
  <c r="BP107" i="32"/>
  <c r="BO107" i="32"/>
  <c r="BQ106" i="32"/>
  <c r="BP106" i="32"/>
  <c r="BO106" i="32"/>
  <c r="BQ105" i="32"/>
  <c r="BP105" i="32"/>
  <c r="BO105" i="32"/>
  <c r="BQ104" i="32"/>
  <c r="BP104" i="32"/>
  <c r="BO104" i="32"/>
  <c r="BQ103" i="32"/>
  <c r="BP103" i="32"/>
  <c r="BO103" i="32"/>
  <c r="BQ102" i="32"/>
  <c r="BP102" i="32"/>
  <c r="BO102" i="32"/>
  <c r="BQ101" i="32"/>
  <c r="BP101" i="32"/>
  <c r="BO101" i="32"/>
  <c r="BQ100" i="32"/>
  <c r="BP100" i="32"/>
  <c r="BO100" i="32"/>
  <c r="BQ123" i="32"/>
  <c r="BP123" i="32"/>
  <c r="BO123" i="32"/>
  <c r="BQ122" i="32"/>
  <c r="BP122" i="32"/>
  <c r="BO122" i="32"/>
  <c r="BQ121" i="32"/>
  <c r="BP121" i="32"/>
  <c r="BO121" i="32"/>
  <c r="BQ120" i="32"/>
  <c r="BP120" i="32"/>
  <c r="BO120" i="32"/>
  <c r="BQ119" i="32"/>
  <c r="BP119" i="32"/>
  <c r="BO119" i="32"/>
  <c r="BQ118" i="32"/>
  <c r="BP118" i="32"/>
  <c r="BO118" i="32"/>
  <c r="BQ117" i="32"/>
  <c r="BP117" i="32"/>
  <c r="BO117" i="32"/>
  <c r="BQ116" i="32"/>
  <c r="BP116" i="32"/>
  <c r="BO116" i="32"/>
  <c r="BQ115" i="32"/>
  <c r="BP115" i="32"/>
  <c r="BO115" i="32"/>
  <c r="BQ114" i="32"/>
  <c r="BP114" i="32"/>
  <c r="BO114" i="32"/>
  <c r="BQ113" i="32"/>
  <c r="BP113" i="32"/>
  <c r="BO113" i="32"/>
  <c r="BQ112" i="32"/>
  <c r="BP112" i="32"/>
  <c r="BO112" i="32"/>
  <c r="BQ135" i="32"/>
  <c r="BP135" i="32"/>
  <c r="BO135" i="32"/>
  <c r="BQ134" i="32"/>
  <c r="BP134" i="32"/>
  <c r="BO134" i="32"/>
  <c r="BQ133" i="32"/>
  <c r="BP133" i="32"/>
  <c r="BO133" i="32"/>
  <c r="BQ132" i="32"/>
  <c r="BP132" i="32"/>
  <c r="BO132" i="32"/>
  <c r="BQ131" i="32"/>
  <c r="BP131" i="32"/>
  <c r="BO131" i="32"/>
  <c r="BQ130" i="32"/>
  <c r="BP130" i="32"/>
  <c r="BO130" i="32"/>
  <c r="BQ129" i="32"/>
  <c r="BP129" i="32"/>
  <c r="BO129" i="32"/>
  <c r="BQ128" i="32"/>
  <c r="BP128" i="32"/>
  <c r="BO128" i="32"/>
  <c r="BQ127" i="32"/>
  <c r="BP127" i="32"/>
  <c r="BO127" i="32"/>
  <c r="BQ126" i="32"/>
  <c r="BP126" i="32"/>
  <c r="BO126" i="32"/>
  <c r="BQ125" i="32"/>
  <c r="BP125" i="32"/>
  <c r="BO125" i="32"/>
  <c r="BQ124" i="32"/>
  <c r="BP124" i="32"/>
  <c r="BO124" i="32"/>
  <c r="BO407" i="32"/>
  <c r="BP407" i="32"/>
  <c r="BQ407" i="32"/>
  <c r="BO408" i="32"/>
  <c r="BP408" i="32"/>
  <c r="BQ408" i="32"/>
  <c r="BR409" i="32"/>
  <c r="BT409" i="32"/>
  <c r="BR410" i="32"/>
  <c r="BU410" i="32"/>
  <c r="BV410" i="32"/>
  <c r="BB409" i="32"/>
  <c r="BC409" i="32"/>
  <c r="BD409" i="32"/>
  <c r="BE409" i="32"/>
  <c r="BJ409" i="32" s="1"/>
  <c r="BG409" i="32"/>
  <c r="BI409" i="32"/>
  <c r="BB410" i="32"/>
  <c r="BC410" i="32"/>
  <c r="BH410" i="32" s="1"/>
  <c r="BD410" i="32"/>
  <c r="BI410" i="32" s="1"/>
  <c r="BE410" i="32"/>
  <c r="BJ410" i="32" s="1"/>
  <c r="BG410" i="32"/>
  <c r="AF409" i="32"/>
  <c r="AK409" i="32" s="1"/>
  <c r="AK410" i="32" s="1"/>
  <c r="AG409" i="32"/>
  <c r="AL409" i="32" s="1"/>
  <c r="AL410" i="32" s="1"/>
  <c r="AH409" i="32"/>
  <c r="AJ409" i="32" s="1"/>
  <c r="AO409" i="32" s="1"/>
  <c r="AO410" i="32" s="1"/>
  <c r="AI409" i="32"/>
  <c r="AN409" i="32" s="1"/>
  <c r="AN410" i="32" s="1"/>
  <c r="AF410" i="32"/>
  <c r="AH410" i="32" s="1"/>
  <c r="AJ410" i="32" s="1"/>
  <c r="AG410" i="32"/>
  <c r="AI410" i="32"/>
  <c r="I409" i="32"/>
  <c r="J409" i="32"/>
  <c r="K409" i="32"/>
  <c r="L409" i="32"/>
  <c r="M409" i="32"/>
  <c r="I410" i="32"/>
  <c r="J410" i="32"/>
  <c r="K410" i="32"/>
  <c r="L410" i="32"/>
  <c r="M410" i="32"/>
  <c r="AL2449" i="13"/>
  <c r="AM2449" i="13"/>
  <c r="AN2449" i="13"/>
  <c r="AO2449" i="13"/>
  <c r="AP2449" i="13"/>
  <c r="AP2447" i="13" s="1"/>
  <c r="AQ2449" i="13"/>
  <c r="AQ2447" i="13" s="1"/>
  <c r="AR2449" i="13"/>
  <c r="AS2449" i="13"/>
  <c r="AS2447" i="13" s="1"/>
  <c r="AL2447" i="13"/>
  <c r="AM2447" i="13"/>
  <c r="AN2447" i="13"/>
  <c r="AO2447" i="13"/>
  <c r="AR2447" i="13"/>
  <c r="IX404" i="32"/>
  <c r="IY404" i="32"/>
  <c r="IZ404" i="32"/>
  <c r="JA404" i="32"/>
  <c r="IX405" i="32"/>
  <c r="IY405" i="32"/>
  <c r="IZ405" i="32"/>
  <c r="JA405" i="32"/>
  <c r="IX406" i="32"/>
  <c r="IY406" i="32"/>
  <c r="IZ406" i="32"/>
  <c r="JA406" i="32"/>
  <c r="IX407" i="32"/>
  <c r="IY407" i="32"/>
  <c r="IZ407" i="32"/>
  <c r="JA407" i="32"/>
  <c r="N342" i="215"/>
  <c r="N343" i="215" s="1"/>
  <c r="O342" i="215"/>
  <c r="IW405" i="32"/>
  <c r="IW402" i="32"/>
  <c r="BT410" i="32" l="1"/>
  <c r="BV409" i="32"/>
  <c r="BU409" i="32"/>
  <c r="BH409" i="32"/>
  <c r="AM409" i="32"/>
  <c r="AM410" i="32" s="1"/>
  <c r="N344" i="215"/>
  <c r="O343" i="215"/>
  <c r="CZ408" i="32"/>
  <c r="DA408" i="32"/>
  <c r="DB408" i="32"/>
  <c r="DC408" i="32"/>
  <c r="DD408" i="32"/>
  <c r="DE408" i="32"/>
  <c r="DF408" i="32"/>
  <c r="DG408" i="32"/>
  <c r="DY408" i="32" s="1"/>
  <c r="DH408" i="32"/>
  <c r="DI408" i="32"/>
  <c r="DJ408" i="32"/>
  <c r="DK408" i="32"/>
  <c r="DL408" i="32"/>
  <c r="DM408" i="32"/>
  <c r="DV408" i="32" s="1"/>
  <c r="DN408" i="32"/>
  <c r="DO408" i="32"/>
  <c r="DX408" i="32" s="1"/>
  <c r="DP408" i="32"/>
  <c r="DQ408" i="32"/>
  <c r="DR408" i="32"/>
  <c r="DS408" i="32"/>
  <c r="DT408" i="32"/>
  <c r="DU408" i="32"/>
  <c r="DW408" i="32"/>
  <c r="DZ408" i="32"/>
  <c r="EA408" i="32"/>
  <c r="EB408" i="32"/>
  <c r="EC408" i="32"/>
  <c r="ED408" i="32"/>
  <c r="EE408" i="32"/>
  <c r="EF408" i="32"/>
  <c r="EG408" i="32"/>
  <c r="EH408" i="32"/>
  <c r="EI408" i="32"/>
  <c r="EJ408" i="32"/>
  <c r="EK408" i="32"/>
  <c r="EL408" i="32"/>
  <c r="EM408" i="32"/>
  <c r="EN408" i="32"/>
  <c r="EO408" i="32"/>
  <c r="EP408" i="32"/>
  <c r="EQ408" i="32"/>
  <c r="ER408" i="32"/>
  <c r="ES408" i="32"/>
  <c r="ET408" i="32"/>
  <c r="EU408" i="32"/>
  <c r="EV408" i="32"/>
  <c r="EW408" i="32"/>
  <c r="EX408" i="32"/>
  <c r="EY408" i="32"/>
  <c r="EZ408" i="32"/>
  <c r="FA408" i="32"/>
  <c r="FB408" i="32"/>
  <c r="FC408" i="32"/>
  <c r="CN408" i="32"/>
  <c r="BO404" i="32"/>
  <c r="BP404" i="32"/>
  <c r="BQ404" i="32"/>
  <c r="BO405" i="32"/>
  <c r="BP405" i="32"/>
  <c r="BQ405" i="32"/>
  <c r="BO406" i="32"/>
  <c r="BP406" i="32"/>
  <c r="BQ406" i="32"/>
  <c r="BR408" i="32"/>
  <c r="BT408" i="32"/>
  <c r="BU408" i="32"/>
  <c r="BV408" i="32"/>
  <c r="O344" i="215" l="1"/>
  <c r="N345" i="215"/>
  <c r="O345" i="215" s="1"/>
  <c r="K2746" i="36"/>
  <c r="L2746" i="36"/>
  <c r="L2748" i="36"/>
  <c r="L2749" i="36"/>
  <c r="L2750" i="36"/>
  <c r="L2751" i="36"/>
  <c r="L2752" i="36"/>
  <c r="L2753" i="36"/>
  <c r="L2754" i="36"/>
  <c r="L2755" i="36"/>
  <c r="L2756" i="36"/>
  <c r="L2757" i="36"/>
  <c r="L2758" i="36"/>
  <c r="L2759" i="36"/>
  <c r="L2760" i="36"/>
  <c r="L2761" i="36"/>
  <c r="L2762" i="36"/>
  <c r="L2763" i="36"/>
  <c r="L2764" i="36"/>
  <c r="L2765" i="36"/>
  <c r="L2766" i="36"/>
  <c r="L2767" i="36"/>
  <c r="L2768" i="36"/>
  <c r="L2769" i="36"/>
  <c r="L2770" i="36"/>
  <c r="L2771" i="36"/>
  <c r="L2772" i="36"/>
  <c r="L2773" i="36"/>
  <c r="L2774" i="36"/>
  <c r="L2775" i="36"/>
  <c r="L2776" i="36"/>
  <c r="L2777" i="36"/>
  <c r="L2778" i="36"/>
  <c r="L2779" i="36"/>
  <c r="L2780" i="36"/>
  <c r="L2781" i="36"/>
  <c r="L2782" i="36"/>
  <c r="L2783" i="36"/>
  <c r="L2784" i="36"/>
  <c r="L2785" i="36"/>
  <c r="L2786" i="36"/>
  <c r="L2787" i="36"/>
  <c r="L2788" i="36"/>
  <c r="L2789" i="36"/>
  <c r="L2790" i="36"/>
  <c r="L2791" i="36"/>
  <c r="L2792" i="36"/>
  <c r="L2793" i="36"/>
  <c r="L2794" i="36"/>
  <c r="L2795" i="36"/>
  <c r="L2796" i="36"/>
  <c r="L2797" i="36"/>
  <c r="L2798" i="36"/>
  <c r="L2799" i="36"/>
  <c r="L2800" i="36"/>
  <c r="L2801" i="36"/>
  <c r="L2802" i="36"/>
  <c r="L2803" i="36"/>
  <c r="L2804" i="36"/>
  <c r="L2805" i="36"/>
  <c r="L2747" i="36"/>
  <c r="K2748" i="36"/>
  <c r="K2749" i="36"/>
  <c r="K2750" i="36"/>
  <c r="K2751" i="36"/>
  <c r="K2752" i="36"/>
  <c r="K2753" i="36"/>
  <c r="K2754" i="36"/>
  <c r="K2755" i="36"/>
  <c r="K2756" i="36"/>
  <c r="K2757" i="36"/>
  <c r="K2758" i="36"/>
  <c r="K2759" i="36"/>
  <c r="K2760" i="36"/>
  <c r="K2761" i="36"/>
  <c r="K2762" i="36"/>
  <c r="K2763" i="36"/>
  <c r="K2764" i="36"/>
  <c r="K2765" i="36"/>
  <c r="K2766" i="36"/>
  <c r="K2767" i="36"/>
  <c r="K2768" i="36"/>
  <c r="K2769" i="36"/>
  <c r="K2770" i="36"/>
  <c r="K2771" i="36"/>
  <c r="K2772" i="36"/>
  <c r="K2773" i="36"/>
  <c r="K2774" i="36"/>
  <c r="K2775" i="36"/>
  <c r="K2776" i="36"/>
  <c r="K2777" i="36"/>
  <c r="K2778" i="36"/>
  <c r="K2779" i="36"/>
  <c r="K2780" i="36"/>
  <c r="K2781" i="36"/>
  <c r="K2782" i="36"/>
  <c r="K2783" i="36"/>
  <c r="K2784" i="36"/>
  <c r="K2785" i="36"/>
  <c r="K2786" i="36"/>
  <c r="K2787" i="36"/>
  <c r="K2788" i="36"/>
  <c r="K2789" i="36"/>
  <c r="K2790" i="36"/>
  <c r="K2791" i="36"/>
  <c r="K2792" i="36"/>
  <c r="K2793" i="36"/>
  <c r="K2794" i="36"/>
  <c r="K2795" i="36"/>
  <c r="K2796" i="36"/>
  <c r="K2797" i="36"/>
  <c r="K2798" i="36"/>
  <c r="K2799" i="36"/>
  <c r="K2800" i="36"/>
  <c r="K2801" i="36"/>
  <c r="K2802" i="36"/>
  <c r="K2803" i="36"/>
  <c r="K2804" i="36"/>
  <c r="K2805" i="36"/>
  <c r="K2747" i="36"/>
  <c r="K2807" i="36"/>
  <c r="K2806" i="36"/>
  <c r="J2806" i="36"/>
  <c r="L2806" i="36"/>
  <c r="M2806" i="36"/>
  <c r="N2806" i="36"/>
  <c r="O2806" i="36"/>
  <c r="J2807" i="36"/>
  <c r="L2807" i="36"/>
  <c r="M2807" i="36"/>
  <c r="N2807" i="36"/>
  <c r="O2807" i="36"/>
  <c r="KQ171" i="32"/>
  <c r="KQ172" i="32"/>
  <c r="KQ173" i="32"/>
  <c r="KQ174" i="32"/>
  <c r="KQ175" i="32"/>
  <c r="KQ176" i="32"/>
  <c r="KQ177" i="32"/>
  <c r="KQ178" i="32"/>
  <c r="KQ179" i="32"/>
  <c r="KQ180" i="32"/>
  <c r="KQ181" i="32"/>
  <c r="KQ182" i="32"/>
  <c r="KQ183" i="32"/>
  <c r="KQ184" i="32"/>
  <c r="KQ185" i="32"/>
  <c r="KQ186" i="32"/>
  <c r="KQ187" i="32"/>
  <c r="KQ188" i="32"/>
  <c r="KQ189" i="32"/>
  <c r="KQ190" i="32"/>
  <c r="KQ191" i="32"/>
  <c r="KQ192" i="32"/>
  <c r="KQ193" i="32"/>
  <c r="KQ194" i="32"/>
  <c r="KQ195" i="32"/>
  <c r="KQ196" i="32"/>
  <c r="KQ197" i="32"/>
  <c r="KQ198" i="32"/>
  <c r="KQ199" i="32"/>
  <c r="KQ200" i="32"/>
  <c r="KQ201" i="32"/>
  <c r="KQ202" i="32"/>
  <c r="KQ203" i="32"/>
  <c r="KQ204" i="32"/>
  <c r="KQ205" i="32"/>
  <c r="KQ206" i="32"/>
  <c r="KQ207" i="32"/>
  <c r="KQ208" i="32"/>
  <c r="KQ209" i="32"/>
  <c r="KQ210" i="32"/>
  <c r="KQ211" i="32"/>
  <c r="KQ212" i="32"/>
  <c r="KQ213" i="32"/>
  <c r="KQ214" i="32"/>
  <c r="KQ215" i="32"/>
  <c r="KQ216" i="32"/>
  <c r="KQ217" i="32"/>
  <c r="KQ218" i="32"/>
  <c r="KQ219" i="32"/>
  <c r="KQ220" i="32"/>
  <c r="KQ221" i="32"/>
  <c r="KQ222" i="32"/>
  <c r="KQ223" i="32"/>
  <c r="KQ224" i="32"/>
  <c r="KQ225" i="32"/>
  <c r="KQ226" i="32"/>
  <c r="KQ227" i="32"/>
  <c r="KQ228" i="32"/>
  <c r="KQ229" i="32"/>
  <c r="KQ230" i="32"/>
  <c r="KQ231" i="32"/>
  <c r="KQ232" i="32"/>
  <c r="KQ233" i="32"/>
  <c r="KQ234" i="32"/>
  <c r="KQ235" i="32"/>
  <c r="KQ236" i="32"/>
  <c r="KQ237" i="32"/>
  <c r="KQ238" i="32"/>
  <c r="KQ239" i="32"/>
  <c r="KQ240" i="32"/>
  <c r="KQ241" i="32"/>
  <c r="KQ242" i="32"/>
  <c r="KQ243" i="32"/>
  <c r="KQ244" i="32"/>
  <c r="KQ245" i="32"/>
  <c r="KQ246" i="32"/>
  <c r="KQ247" i="32"/>
  <c r="KQ248" i="32"/>
  <c r="KQ249" i="32"/>
  <c r="KQ250" i="32"/>
  <c r="KQ251" i="32"/>
  <c r="KQ252" i="32"/>
  <c r="KQ253" i="32"/>
  <c r="KQ254" i="32"/>
  <c r="KQ255" i="32"/>
  <c r="KQ256" i="32"/>
  <c r="KQ257" i="32"/>
  <c r="KQ258" i="32"/>
  <c r="KQ259" i="32"/>
  <c r="KQ260" i="32"/>
  <c r="KQ261" i="32"/>
  <c r="KQ262" i="32"/>
  <c r="KQ263" i="32"/>
  <c r="KQ264" i="32"/>
  <c r="KQ265" i="32"/>
  <c r="KQ266" i="32"/>
  <c r="KQ267" i="32"/>
  <c r="KQ268" i="32"/>
  <c r="KQ269" i="32"/>
  <c r="KQ270" i="32"/>
  <c r="KQ271" i="32"/>
  <c r="KQ272" i="32"/>
  <c r="KQ273" i="32"/>
  <c r="KQ274" i="32"/>
  <c r="KQ275" i="32"/>
  <c r="KQ276" i="32"/>
  <c r="KQ277" i="32"/>
  <c r="KQ278" i="32"/>
  <c r="KQ279" i="32"/>
  <c r="KQ280" i="32"/>
  <c r="KQ281" i="32"/>
  <c r="KQ282" i="32"/>
  <c r="KQ283" i="32"/>
  <c r="KQ284" i="32"/>
  <c r="KQ285" i="32"/>
  <c r="KQ286" i="32"/>
  <c r="KQ287" i="32"/>
  <c r="KQ288" i="32"/>
  <c r="KQ289" i="32"/>
  <c r="KQ290" i="32"/>
  <c r="KQ291" i="32"/>
  <c r="KQ292" i="32"/>
  <c r="KQ293" i="32"/>
  <c r="KQ294" i="32"/>
  <c r="KQ295" i="32"/>
  <c r="KQ296" i="32"/>
  <c r="KQ297" i="32"/>
  <c r="KQ298" i="32"/>
  <c r="KQ299" i="32"/>
  <c r="KQ300" i="32"/>
  <c r="KQ301" i="32"/>
  <c r="KQ302" i="32"/>
  <c r="KQ303" i="32"/>
  <c r="KQ304" i="32"/>
  <c r="KQ305" i="32"/>
  <c r="KQ306" i="32"/>
  <c r="KQ307" i="32"/>
  <c r="KQ308" i="32"/>
  <c r="KQ309" i="32"/>
  <c r="KQ310" i="32"/>
  <c r="KQ311" i="32"/>
  <c r="KQ312" i="32"/>
  <c r="KQ313" i="32"/>
  <c r="KQ314" i="32"/>
  <c r="KQ315" i="32"/>
  <c r="KQ316" i="32"/>
  <c r="KQ317" i="32"/>
  <c r="KQ318" i="32"/>
  <c r="KQ319" i="32"/>
  <c r="KQ320" i="32"/>
  <c r="KQ321" i="32"/>
  <c r="KQ322" i="32"/>
  <c r="KQ323" i="32"/>
  <c r="KQ324" i="32"/>
  <c r="KQ325" i="32"/>
  <c r="KQ326" i="32"/>
  <c r="KQ327" i="32"/>
  <c r="KQ328" i="32"/>
  <c r="KQ329" i="32"/>
  <c r="KQ330" i="32"/>
  <c r="KQ331" i="32"/>
  <c r="KQ332" i="32"/>
  <c r="KQ333" i="32"/>
  <c r="KQ334" i="32"/>
  <c r="KQ335" i="32"/>
  <c r="KQ336" i="32"/>
  <c r="KQ337" i="32"/>
  <c r="KQ338" i="32"/>
  <c r="KQ339" i="32"/>
  <c r="KQ340" i="32"/>
  <c r="KQ341" i="32"/>
  <c r="KQ342" i="32"/>
  <c r="KQ343" i="32"/>
  <c r="KQ344" i="32"/>
  <c r="KQ345" i="32"/>
  <c r="KQ346" i="32"/>
  <c r="KQ347" i="32"/>
  <c r="KQ348" i="32"/>
  <c r="KQ349" i="32"/>
  <c r="KQ350" i="32"/>
  <c r="KQ351" i="32"/>
  <c r="KQ352" i="32"/>
  <c r="KQ353" i="32"/>
  <c r="KQ354" i="32"/>
  <c r="KQ355" i="32"/>
  <c r="KQ356" i="32"/>
  <c r="KQ357" i="32"/>
  <c r="KQ358" i="32"/>
  <c r="KQ359" i="32"/>
  <c r="KQ360" i="32"/>
  <c r="KQ361" i="32"/>
  <c r="KQ362" i="32"/>
  <c r="KQ363" i="32"/>
  <c r="KQ364" i="32"/>
  <c r="KQ365" i="32"/>
  <c r="KQ366" i="32"/>
  <c r="KQ367" i="32"/>
  <c r="KQ368" i="32"/>
  <c r="KQ369" i="32"/>
  <c r="KQ370" i="32"/>
  <c r="KQ371" i="32"/>
  <c r="KQ372" i="32"/>
  <c r="KQ373" i="32"/>
  <c r="KQ374" i="32"/>
  <c r="KQ375" i="32"/>
  <c r="KQ376" i="32"/>
  <c r="KQ377" i="32"/>
  <c r="KQ378" i="32"/>
  <c r="KQ379" i="32"/>
  <c r="KQ380" i="32"/>
  <c r="KQ381" i="32"/>
  <c r="KQ382" i="32"/>
  <c r="KQ383" i="32"/>
  <c r="KQ384" i="32"/>
  <c r="KQ385" i="32"/>
  <c r="KQ386" i="32"/>
  <c r="KQ387" i="32"/>
  <c r="KQ388" i="32"/>
  <c r="KQ389" i="32"/>
  <c r="KQ390" i="32"/>
  <c r="KQ391" i="32"/>
  <c r="KQ392" i="32"/>
  <c r="KQ393" i="32"/>
  <c r="KQ394" i="32"/>
  <c r="KQ395" i="32"/>
  <c r="KQ396" i="32"/>
  <c r="KQ397" i="32"/>
  <c r="KQ398" i="32"/>
  <c r="KQ399" i="32"/>
  <c r="KQ400" i="32"/>
  <c r="KQ401" i="32"/>
  <c r="KQ402" i="32"/>
  <c r="KQ403" i="32"/>
  <c r="KQ404" i="32"/>
  <c r="KQ405" i="32"/>
  <c r="KQ406" i="32"/>
  <c r="KQ407" i="32"/>
  <c r="KQ408" i="32"/>
  <c r="KQ409" i="32"/>
  <c r="KQ170" i="32"/>
  <c r="D226" i="40"/>
  <c r="D225" i="40"/>
  <c r="BB408" i="32"/>
  <c r="BG408" i="32" s="1"/>
  <c r="BC408" i="32"/>
  <c r="BH408" i="32" s="1"/>
  <c r="BD408" i="32"/>
  <c r="BI408" i="32" s="1"/>
  <c r="BE408" i="32"/>
  <c r="BJ408" i="32" s="1"/>
  <c r="AF408" i="32"/>
  <c r="AH408" i="32" s="1"/>
  <c r="AG408" i="32"/>
  <c r="AI408" i="32"/>
  <c r="I408" i="32"/>
  <c r="J408" i="32"/>
  <c r="K408" i="32"/>
  <c r="L408" i="32"/>
  <c r="M408" i="32"/>
  <c r="AH2447" i="13"/>
  <c r="AI2447" i="13"/>
  <c r="AJ2447" i="13"/>
  <c r="AK2447" i="13"/>
  <c r="AH2449" i="13"/>
  <c r="AI2449" i="13"/>
  <c r="AJ2449" i="13"/>
  <c r="AK2449" i="13"/>
  <c r="AW196" i="32" a="1"/>
  <c r="AW198" i="32" s="1"/>
  <c r="AJ408" i="32" l="1"/>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H153" i="224"/>
  <c r="H154" i="224" s="1"/>
  <c r="H155" i="224" s="1"/>
  <c r="H156" i="224" s="1"/>
  <c r="H157" i="224" s="1"/>
  <c r="H158" i="224" s="1"/>
  <c r="H159" i="224" s="1"/>
  <c r="H160" i="224" s="1"/>
  <c r="H161" i="224" s="1"/>
  <c r="H162" i="224"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X407" i="32" s="1"/>
  <c r="DG407" i="32"/>
  <c r="DY407" i="32" s="1"/>
  <c r="DH407" i="32"/>
  <c r="DZ407" i="32" s="1"/>
  <c r="DI407" i="32"/>
  <c r="DJ407" i="32"/>
  <c r="DK407" i="32"/>
  <c r="DL407" i="32"/>
  <c r="DU407" i="32" s="1"/>
  <c r="DM407" i="32"/>
  <c r="DV407" i="32" s="1"/>
  <c r="DN407" i="32"/>
  <c r="DO407" i="32"/>
  <c r="DP407" i="32"/>
  <c r="DQ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s="1"/>
  <c r="BB407" i="32"/>
  <c r="BG407" i="32" s="1"/>
  <c r="BC407" i="32"/>
  <c r="BH407" i="32" s="1"/>
  <c r="BD407" i="32"/>
  <c r="BE407" i="32"/>
  <c r="BJ407" i="32" s="1"/>
  <c r="AF407" i="32"/>
  <c r="AG407" i="32"/>
  <c r="AI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U406" i="32"/>
  <c r="DW406" i="32"/>
  <c r="EA406" i="32"/>
  <c r="EB406" i="32"/>
  <c r="EC406" i="32" s="1"/>
  <c r="CZ406" i="32"/>
  <c r="DR406" i="32" s="1"/>
  <c r="DA406" i="32"/>
  <c r="DB406" i="32"/>
  <c r="DT406" i="32" s="1"/>
  <c r="DC406" i="32"/>
  <c r="DD406" i="32"/>
  <c r="DV406" i="32" s="1"/>
  <c r="DE406" i="32"/>
  <c r="DF406" i="32"/>
  <c r="DG406" i="32"/>
  <c r="DY406" i="32" s="1"/>
  <c r="DH406" i="32"/>
  <c r="DZ406" i="32" s="1"/>
  <c r="DI406" i="32"/>
  <c r="DJ406" i="32"/>
  <c r="DS406" i="32" s="1"/>
  <c r="DK406" i="32"/>
  <c r="DL406" i="32"/>
  <c r="DM406" i="32"/>
  <c r="DN406" i="32"/>
  <c r="DO406" i="32"/>
  <c r="DX406" i="32" s="1"/>
  <c r="DP406" i="32"/>
  <c r="DQ406" i="32"/>
  <c r="CN405" i="32"/>
  <c r="CN406" i="32"/>
  <c r="BO403" i="32"/>
  <c r="BP403" i="32"/>
  <c r="BQ403" i="32"/>
  <c r="BR405" i="32"/>
  <c r="BR406" i="32"/>
  <c r="BT406" i="32"/>
  <c r="BB406" i="32"/>
  <c r="BG406" i="32" s="1"/>
  <c r="BC406" i="32"/>
  <c r="BH406" i="32" s="1"/>
  <c r="BD406" i="32"/>
  <c r="BI406" i="32" s="1"/>
  <c r="BE406" i="32"/>
  <c r="AF406" i="32"/>
  <c r="AG406" i="32"/>
  <c r="AI406" i="32"/>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J406" i="32"/>
  <c r="AH406" i="32"/>
  <c r="H165" i="224" l="1"/>
  <c r="H166" i="224" s="1"/>
  <c r="H167" i="224" s="1"/>
  <c r="H168" i="224" s="1"/>
  <c r="H169" i="224" s="1"/>
  <c r="H170" i="224" s="1"/>
  <c r="J164" i="224"/>
  <c r="J163" i="224"/>
  <c r="AJ407" i="32"/>
  <c r="AA1" i="23"/>
  <c r="AB1" i="23" s="1"/>
  <c r="AC1" i="23" s="1"/>
  <c r="AD1" i="23" s="1"/>
  <c r="AE1" i="23" s="1"/>
  <c r="AF1" i="23" s="1"/>
  <c r="AG1" i="23" s="1"/>
  <c r="AH1" i="23" s="1"/>
  <c r="AJ406" i="32"/>
  <c r="EW405" i="32"/>
  <c r="EX405" i="32"/>
  <c r="EY405" i="32"/>
  <c r="EZ405" i="32"/>
  <c r="FA405" i="32"/>
  <c r="FB405" i="32"/>
  <c r="FC405" i="32"/>
  <c r="EL405" i="32"/>
  <c r="EM405" i="32"/>
  <c r="EN405" i="32"/>
  <c r="EO405" i="32"/>
  <c r="EP405" i="32"/>
  <c r="EQ405" i="32"/>
  <c r="ER405" i="32"/>
  <c r="ES405" i="32"/>
  <c r="ET405" i="32"/>
  <c r="EU405" i="32"/>
  <c r="EV405" i="32"/>
  <c r="EA405" i="32"/>
  <c r="EC405" i="32" s="1"/>
  <c r="EB405" i="32"/>
  <c r="ED405" i="32"/>
  <c r="EE405" i="32"/>
  <c r="EF405" i="32"/>
  <c r="EG405" i="32"/>
  <c r="EH405" i="32"/>
  <c r="EI405" i="32"/>
  <c r="EJ405" i="32"/>
  <c r="EK405" i="32"/>
  <c r="DI405" i="32"/>
  <c r="DJ405" i="32"/>
  <c r="DK405" i="32"/>
  <c r="DL405" i="32"/>
  <c r="DM405" i="32"/>
  <c r="DN405" i="32"/>
  <c r="DO405" i="32"/>
  <c r="DP405" i="32"/>
  <c r="DQ405" i="32"/>
  <c r="CZ405" i="32"/>
  <c r="DR405" i="32" s="1"/>
  <c r="DA405" i="32"/>
  <c r="DS405" i="32" s="1"/>
  <c r="DB405" i="32"/>
  <c r="DT405" i="32" s="1"/>
  <c r="DC405" i="32"/>
  <c r="DU405" i="32" s="1"/>
  <c r="DD405" i="32"/>
  <c r="DV405" i="32" s="1"/>
  <c r="DE405" i="32"/>
  <c r="DW405" i="32" s="1"/>
  <c r="DF405" i="32"/>
  <c r="DX405" i="32" s="1"/>
  <c r="DG405" i="32"/>
  <c r="DH405" i="32"/>
  <c r="DZ405" i="32" s="1"/>
  <c r="BG405" i="32"/>
  <c r="BB405" i="32"/>
  <c r="BC405" i="32"/>
  <c r="BH405" i="32" s="1"/>
  <c r="BD405" i="32"/>
  <c r="BI405" i="32" s="1"/>
  <c r="BE405" i="32"/>
  <c r="BJ405" i="32" s="1"/>
  <c r="AF405" i="32"/>
  <c r="AG405" i="32"/>
  <c r="AH405" i="32"/>
  <c r="AJ405" i="32" s="1"/>
  <c r="AI405" i="32"/>
  <c r="I405" i="32"/>
  <c r="J405" i="32"/>
  <c r="K405" i="32"/>
  <c r="L405" i="32"/>
  <c r="M405" i="32"/>
  <c r="V2449" i="13"/>
  <c r="V2447" i="13" s="1"/>
  <c r="W2449" i="13"/>
  <c r="X2449" i="13"/>
  <c r="X2447" i="13" s="1"/>
  <c r="Y2449" i="13"/>
  <c r="W2447" i="13"/>
  <c r="Y2447" i="13"/>
  <c r="GP400" i="32"/>
  <c r="GP401" i="32" s="1"/>
  <c r="GP402" i="32" s="1"/>
  <c r="GP403" i="32" s="1"/>
  <c r="GP404" i="32" s="1"/>
  <c r="GP405" i="32" s="1"/>
  <c r="GP406" i="32" s="1"/>
  <c r="GP407" i="32" s="1"/>
  <c r="GP408" i="32" s="1"/>
  <c r="GP409" i="32" s="1"/>
  <c r="GP410" i="32" s="1"/>
  <c r="GP411" i="32" s="1"/>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I2807" i="36"/>
  <c r="H2807" i="36"/>
  <c r="G2807" i="36"/>
  <c r="F2807" i="36"/>
  <c r="E2807" i="36"/>
  <c r="D2807" i="36"/>
  <c r="I2806" i="36"/>
  <c r="H2806" i="36"/>
  <c r="G2806" i="36"/>
  <c r="F2806" i="36"/>
  <c r="E2806" i="36"/>
  <c r="O2805" i="36"/>
  <c r="N2805" i="36"/>
  <c r="M2805" i="36"/>
  <c r="J2805" i="36"/>
  <c r="I2805" i="36"/>
  <c r="H2805" i="36"/>
  <c r="G2805" i="36"/>
  <c r="F2805" i="36"/>
  <c r="E2805" i="36"/>
  <c r="D2805" i="36"/>
  <c r="O2804" i="36"/>
  <c r="N2804" i="36"/>
  <c r="M2804" i="36"/>
  <c r="J2804" i="36"/>
  <c r="I2804" i="36"/>
  <c r="H2804" i="36"/>
  <c r="G2804" i="36"/>
  <c r="F2804" i="36"/>
  <c r="E2804" i="36"/>
  <c r="D2804" i="36"/>
  <c r="O2803" i="36"/>
  <c r="N2803" i="36"/>
  <c r="M2803" i="36"/>
  <c r="J2803" i="36"/>
  <c r="I2803" i="36"/>
  <c r="H2803" i="36"/>
  <c r="G2803" i="36"/>
  <c r="F2803" i="36"/>
  <c r="E2803" i="36"/>
  <c r="D2803" i="36"/>
  <c r="O2802" i="36"/>
  <c r="N2802" i="36"/>
  <c r="M2802" i="36"/>
  <c r="J2802" i="36"/>
  <c r="I2802" i="36"/>
  <c r="H2802" i="36"/>
  <c r="G2802" i="36"/>
  <c r="F2802" i="36"/>
  <c r="E2802" i="36"/>
  <c r="D2802" i="36"/>
  <c r="O2801" i="36"/>
  <c r="N2801" i="36"/>
  <c r="M2801" i="36"/>
  <c r="J2801" i="36"/>
  <c r="I2801" i="36"/>
  <c r="H2801" i="36"/>
  <c r="G2801" i="36"/>
  <c r="F2801" i="36"/>
  <c r="E2801" i="36"/>
  <c r="D2801" i="36"/>
  <c r="O2800" i="36"/>
  <c r="N2800" i="36"/>
  <c r="M2800" i="36"/>
  <c r="J2800" i="36"/>
  <c r="I2800" i="36"/>
  <c r="H2800" i="36"/>
  <c r="G2800" i="36"/>
  <c r="F2800" i="36"/>
  <c r="E2800" i="36"/>
  <c r="D2800" i="36"/>
  <c r="O2799" i="36"/>
  <c r="N2799" i="36"/>
  <c r="M2799" i="36"/>
  <c r="J2799" i="36"/>
  <c r="I2799" i="36"/>
  <c r="H2799" i="36"/>
  <c r="G2799" i="36"/>
  <c r="F2799" i="36"/>
  <c r="E2799" i="36"/>
  <c r="D2799" i="36"/>
  <c r="O2798" i="36"/>
  <c r="N2798" i="36"/>
  <c r="M2798" i="36"/>
  <c r="J2798" i="36"/>
  <c r="I2798" i="36"/>
  <c r="H2798" i="36"/>
  <c r="G2798" i="36"/>
  <c r="F2798" i="36"/>
  <c r="E2798" i="36"/>
  <c r="D2798" i="36"/>
  <c r="O2797" i="36"/>
  <c r="N2797" i="36"/>
  <c r="M2797" i="36"/>
  <c r="J2797" i="36"/>
  <c r="I2797" i="36"/>
  <c r="H2797" i="36"/>
  <c r="G2797" i="36"/>
  <c r="F2797" i="36"/>
  <c r="E2797" i="36"/>
  <c r="D2797" i="36"/>
  <c r="O2796" i="36"/>
  <c r="N2796" i="36"/>
  <c r="M2796" i="36"/>
  <c r="J2796" i="36"/>
  <c r="I2796" i="36"/>
  <c r="H2796" i="36"/>
  <c r="G2796" i="36"/>
  <c r="F2796" i="36"/>
  <c r="E2796" i="36"/>
  <c r="D2796" i="36"/>
  <c r="O2795" i="36"/>
  <c r="N2795" i="36"/>
  <c r="M2795" i="36"/>
  <c r="J2795" i="36"/>
  <c r="I2795" i="36"/>
  <c r="H2795" i="36"/>
  <c r="G2795" i="36"/>
  <c r="F2795" i="36"/>
  <c r="E2795" i="36"/>
  <c r="D2795" i="36"/>
  <c r="O2794" i="36"/>
  <c r="N2794" i="36"/>
  <c r="M2794" i="36"/>
  <c r="J2794" i="36"/>
  <c r="I2794" i="36"/>
  <c r="H2794" i="36"/>
  <c r="G2794" i="36"/>
  <c r="F2794" i="36"/>
  <c r="E2794" i="36"/>
  <c r="D2794" i="36"/>
  <c r="O2793" i="36"/>
  <c r="N2793" i="36"/>
  <c r="M2793" i="36"/>
  <c r="J2793" i="36"/>
  <c r="I2793" i="36"/>
  <c r="H2793" i="36"/>
  <c r="G2793" i="36"/>
  <c r="F2793" i="36"/>
  <c r="E2793" i="36"/>
  <c r="D2793" i="36"/>
  <c r="O2792" i="36"/>
  <c r="N2792" i="36"/>
  <c r="M2792" i="36"/>
  <c r="J2792" i="36"/>
  <c r="I2792" i="36"/>
  <c r="H2792" i="36"/>
  <c r="G2792" i="36"/>
  <c r="F2792" i="36"/>
  <c r="E2792" i="36"/>
  <c r="D2792" i="36"/>
  <c r="O2791" i="36"/>
  <c r="N2791" i="36"/>
  <c r="M2791" i="36"/>
  <c r="J2791" i="36"/>
  <c r="I2791" i="36"/>
  <c r="H2791" i="36"/>
  <c r="G2791" i="36"/>
  <c r="F2791" i="36"/>
  <c r="E2791" i="36"/>
  <c r="D2791" i="36"/>
  <c r="O2790" i="36"/>
  <c r="N2790" i="36"/>
  <c r="M2790" i="36"/>
  <c r="J2790" i="36"/>
  <c r="I2790" i="36"/>
  <c r="H2790" i="36"/>
  <c r="G2790" i="36"/>
  <c r="F2790" i="36"/>
  <c r="E2790" i="36"/>
  <c r="D2790" i="36"/>
  <c r="O2789" i="36"/>
  <c r="N2789" i="36"/>
  <c r="M2789" i="36"/>
  <c r="J2789" i="36"/>
  <c r="I2789" i="36"/>
  <c r="H2789" i="36"/>
  <c r="G2789" i="36"/>
  <c r="F2789" i="36"/>
  <c r="E2789" i="36"/>
  <c r="D2789" i="36"/>
  <c r="O2788" i="36"/>
  <c r="N2788" i="36"/>
  <c r="M2788" i="36"/>
  <c r="J2788" i="36"/>
  <c r="I2788" i="36"/>
  <c r="H2788" i="36"/>
  <c r="G2788" i="36"/>
  <c r="F2788" i="36"/>
  <c r="E2788" i="36"/>
  <c r="D2788" i="36"/>
  <c r="O2787" i="36"/>
  <c r="N2787" i="36"/>
  <c r="M2787" i="36"/>
  <c r="J2787" i="36"/>
  <c r="I2787" i="36"/>
  <c r="H2787" i="36"/>
  <c r="G2787" i="36"/>
  <c r="F2787" i="36"/>
  <c r="E2787" i="36"/>
  <c r="D2787" i="36"/>
  <c r="O2786" i="36"/>
  <c r="N2786" i="36"/>
  <c r="M2786" i="36"/>
  <c r="J2786" i="36"/>
  <c r="I2786" i="36"/>
  <c r="H2786" i="36"/>
  <c r="G2786" i="36"/>
  <c r="F2786" i="36"/>
  <c r="E2786" i="36"/>
  <c r="D2786" i="36"/>
  <c r="O2785" i="36"/>
  <c r="N2785" i="36"/>
  <c r="M2785" i="36"/>
  <c r="J2785" i="36"/>
  <c r="I2785" i="36"/>
  <c r="H2785" i="36"/>
  <c r="G2785" i="36"/>
  <c r="F2785" i="36"/>
  <c r="E2785" i="36"/>
  <c r="D2785" i="36"/>
  <c r="O2784" i="36"/>
  <c r="N2784" i="36"/>
  <c r="M2784" i="36"/>
  <c r="J2784" i="36"/>
  <c r="I2784" i="36"/>
  <c r="H2784" i="36"/>
  <c r="G2784" i="36"/>
  <c r="F2784" i="36"/>
  <c r="E2784" i="36"/>
  <c r="D2784" i="36"/>
  <c r="O2783" i="36"/>
  <c r="N2783" i="36"/>
  <c r="M2783" i="36"/>
  <c r="J2783" i="36"/>
  <c r="I2783" i="36"/>
  <c r="H2783" i="36"/>
  <c r="G2783" i="36"/>
  <c r="F2783" i="36"/>
  <c r="E2783" i="36"/>
  <c r="D2783" i="36"/>
  <c r="O2782" i="36"/>
  <c r="N2782" i="36"/>
  <c r="M2782" i="36"/>
  <c r="J2782" i="36"/>
  <c r="I2782" i="36"/>
  <c r="H2782" i="36"/>
  <c r="G2782" i="36"/>
  <c r="F2782" i="36"/>
  <c r="E2782" i="36"/>
  <c r="D2782" i="36"/>
  <c r="O2781" i="36"/>
  <c r="N2781" i="36"/>
  <c r="M2781" i="36"/>
  <c r="J2781" i="36"/>
  <c r="I2781" i="36"/>
  <c r="H2781" i="36"/>
  <c r="G2781" i="36"/>
  <c r="F2781" i="36"/>
  <c r="E2781" i="36"/>
  <c r="D2781" i="36"/>
  <c r="O2780" i="36"/>
  <c r="N2780" i="36"/>
  <c r="M2780" i="36"/>
  <c r="J2780" i="36"/>
  <c r="I2780" i="36"/>
  <c r="H2780" i="36"/>
  <c r="G2780" i="36"/>
  <c r="F2780" i="36"/>
  <c r="E2780" i="36"/>
  <c r="D2780" i="36"/>
  <c r="O2779" i="36"/>
  <c r="N2779" i="36"/>
  <c r="M2779" i="36"/>
  <c r="J2779" i="36"/>
  <c r="I2779" i="36"/>
  <c r="H2779" i="36"/>
  <c r="G2779" i="36"/>
  <c r="F2779" i="36"/>
  <c r="E2779" i="36"/>
  <c r="D2779" i="36"/>
  <c r="O2778" i="36"/>
  <c r="N2778" i="36"/>
  <c r="M2778" i="36"/>
  <c r="J2778" i="36"/>
  <c r="I2778" i="36"/>
  <c r="H2778" i="36"/>
  <c r="G2778" i="36"/>
  <c r="F2778" i="36"/>
  <c r="E2778" i="36"/>
  <c r="D2778" i="36"/>
  <c r="O2777" i="36"/>
  <c r="N2777" i="36"/>
  <c r="M2777" i="36"/>
  <c r="J2777" i="36"/>
  <c r="I2777" i="36"/>
  <c r="H2777" i="36"/>
  <c r="G2777" i="36"/>
  <c r="F2777" i="36"/>
  <c r="E2777" i="36"/>
  <c r="D2777" i="36"/>
  <c r="O2776" i="36"/>
  <c r="N2776" i="36"/>
  <c r="M2776" i="36"/>
  <c r="J2776" i="36"/>
  <c r="I2776" i="36"/>
  <c r="H2776" i="36"/>
  <c r="G2776" i="36"/>
  <c r="F2776" i="36"/>
  <c r="E2776" i="36"/>
  <c r="D2776" i="36"/>
  <c r="O2775" i="36"/>
  <c r="N2775" i="36"/>
  <c r="M2775" i="36"/>
  <c r="J2775" i="36"/>
  <c r="I2775" i="36"/>
  <c r="H2775" i="36"/>
  <c r="G2775" i="36"/>
  <c r="F2775" i="36"/>
  <c r="E2775" i="36"/>
  <c r="D2775" i="36"/>
  <c r="O2774" i="36"/>
  <c r="N2774" i="36"/>
  <c r="M2774" i="36"/>
  <c r="J2774" i="36"/>
  <c r="I2774" i="36"/>
  <c r="H2774" i="36"/>
  <c r="G2774" i="36"/>
  <c r="F2774" i="36"/>
  <c r="E2774" i="36"/>
  <c r="D2774" i="36"/>
  <c r="O2773" i="36"/>
  <c r="N2773" i="36"/>
  <c r="M2773" i="36"/>
  <c r="J2773" i="36"/>
  <c r="I2773" i="36"/>
  <c r="H2773" i="36"/>
  <c r="G2773" i="36"/>
  <c r="F2773" i="36"/>
  <c r="E2773" i="36"/>
  <c r="D2773" i="36"/>
  <c r="O2772" i="36"/>
  <c r="N2772" i="36"/>
  <c r="M2772" i="36"/>
  <c r="J2772" i="36"/>
  <c r="I2772" i="36"/>
  <c r="H2772" i="36"/>
  <c r="G2772" i="36"/>
  <c r="F2772" i="36"/>
  <c r="E2772" i="36"/>
  <c r="D2772" i="36"/>
  <c r="O2771" i="36"/>
  <c r="N2771" i="36"/>
  <c r="M2771" i="36"/>
  <c r="J2771" i="36"/>
  <c r="I2771" i="36"/>
  <c r="H2771" i="36"/>
  <c r="G2771" i="36"/>
  <c r="F2771" i="36"/>
  <c r="E2771" i="36"/>
  <c r="D2771" i="36"/>
  <c r="O2770" i="36"/>
  <c r="N2770" i="36"/>
  <c r="M2770" i="36"/>
  <c r="J2770" i="36"/>
  <c r="I2770" i="36"/>
  <c r="H2770" i="36"/>
  <c r="G2770" i="36"/>
  <c r="F2770" i="36"/>
  <c r="E2770" i="36"/>
  <c r="D2770" i="36"/>
  <c r="O2769" i="36"/>
  <c r="N2769" i="36"/>
  <c r="M2769" i="36"/>
  <c r="J2769" i="36"/>
  <c r="I2769" i="36"/>
  <c r="H2769" i="36"/>
  <c r="G2769" i="36"/>
  <c r="F2769" i="36"/>
  <c r="E2769" i="36"/>
  <c r="D2769" i="36"/>
  <c r="O2768" i="36"/>
  <c r="N2768" i="36"/>
  <c r="M2768" i="36"/>
  <c r="J2768" i="36"/>
  <c r="I2768" i="36"/>
  <c r="H2768" i="36"/>
  <c r="G2768" i="36"/>
  <c r="F2768" i="36"/>
  <c r="E2768" i="36"/>
  <c r="D2768" i="36"/>
  <c r="O2767" i="36"/>
  <c r="N2767" i="36"/>
  <c r="M2767" i="36"/>
  <c r="J2767" i="36"/>
  <c r="I2767" i="36"/>
  <c r="H2767" i="36"/>
  <c r="G2767" i="36"/>
  <c r="F2767" i="36"/>
  <c r="E2767" i="36"/>
  <c r="D2767" i="36"/>
  <c r="O2766" i="36"/>
  <c r="N2766" i="36"/>
  <c r="M2766" i="36"/>
  <c r="J2766" i="36"/>
  <c r="I2766" i="36"/>
  <c r="H2766" i="36"/>
  <c r="G2766" i="36"/>
  <c r="F2766" i="36"/>
  <c r="E2766" i="36"/>
  <c r="D2766" i="36"/>
  <c r="O2765" i="36"/>
  <c r="N2765" i="36"/>
  <c r="M2765" i="36"/>
  <c r="J2765" i="36"/>
  <c r="I2765" i="36"/>
  <c r="H2765" i="36"/>
  <c r="G2765" i="36"/>
  <c r="F2765" i="36"/>
  <c r="E2765" i="36"/>
  <c r="D2765" i="36"/>
  <c r="O2764" i="36"/>
  <c r="N2764" i="36"/>
  <c r="M2764" i="36"/>
  <c r="J2764" i="36"/>
  <c r="I2764" i="36"/>
  <c r="H2764" i="36"/>
  <c r="G2764" i="36"/>
  <c r="F2764" i="36"/>
  <c r="E2764" i="36"/>
  <c r="D2764" i="36"/>
  <c r="O2763" i="36"/>
  <c r="N2763" i="36"/>
  <c r="M2763" i="36"/>
  <c r="J2763" i="36"/>
  <c r="I2763" i="36"/>
  <c r="H2763" i="36"/>
  <c r="G2763" i="36"/>
  <c r="F2763" i="36"/>
  <c r="E2763" i="36"/>
  <c r="D2763" i="36"/>
  <c r="O2762" i="36"/>
  <c r="N2762" i="36"/>
  <c r="M2762" i="36"/>
  <c r="J2762" i="36"/>
  <c r="I2762" i="36"/>
  <c r="H2762" i="36"/>
  <c r="G2762" i="36"/>
  <c r="F2762" i="36"/>
  <c r="E2762" i="36"/>
  <c r="D2762" i="36"/>
  <c r="O2761" i="36"/>
  <c r="N2761" i="36"/>
  <c r="M2761" i="36"/>
  <c r="J2761" i="36"/>
  <c r="I2761" i="36"/>
  <c r="H2761" i="36"/>
  <c r="G2761" i="36"/>
  <c r="F2761" i="36"/>
  <c r="E2761" i="36"/>
  <c r="D2761" i="36"/>
  <c r="O2760" i="36"/>
  <c r="N2760" i="36"/>
  <c r="M2760" i="36"/>
  <c r="J2760" i="36"/>
  <c r="I2760" i="36"/>
  <c r="H2760" i="36"/>
  <c r="G2760" i="36"/>
  <c r="F2760" i="36"/>
  <c r="E2760" i="36"/>
  <c r="D2760" i="36"/>
  <c r="O2759" i="36"/>
  <c r="N2759" i="36"/>
  <c r="M2759" i="36"/>
  <c r="J2759" i="36"/>
  <c r="I2759" i="36"/>
  <c r="H2759" i="36"/>
  <c r="G2759" i="36"/>
  <c r="F2759" i="36"/>
  <c r="E2759" i="36"/>
  <c r="D2759" i="36"/>
  <c r="O2758" i="36"/>
  <c r="N2758" i="36"/>
  <c r="M2758" i="36"/>
  <c r="J2758" i="36"/>
  <c r="I2758" i="36"/>
  <c r="H2758" i="36"/>
  <c r="G2758" i="36"/>
  <c r="F2758" i="36"/>
  <c r="E2758" i="36"/>
  <c r="D2758" i="36"/>
  <c r="O2757" i="36"/>
  <c r="N2757" i="36"/>
  <c r="M2757" i="36"/>
  <c r="J2757" i="36"/>
  <c r="I2757" i="36"/>
  <c r="H2757" i="36"/>
  <c r="G2757" i="36"/>
  <c r="F2757" i="36"/>
  <c r="E2757" i="36"/>
  <c r="D2757" i="36"/>
  <c r="O2756" i="36"/>
  <c r="N2756" i="36"/>
  <c r="M2756" i="36"/>
  <c r="J2756" i="36"/>
  <c r="I2756" i="36"/>
  <c r="H2756" i="36"/>
  <c r="G2756" i="36"/>
  <c r="F2756" i="36"/>
  <c r="E2756" i="36"/>
  <c r="D2756" i="36"/>
  <c r="O2755" i="36"/>
  <c r="N2755" i="36"/>
  <c r="M2755" i="36"/>
  <c r="J2755" i="36"/>
  <c r="I2755" i="36"/>
  <c r="H2755" i="36"/>
  <c r="G2755" i="36"/>
  <c r="F2755" i="36"/>
  <c r="E2755" i="36"/>
  <c r="D2755" i="36"/>
  <c r="O2754" i="36"/>
  <c r="N2754" i="36"/>
  <c r="M2754" i="36"/>
  <c r="J2754" i="36"/>
  <c r="I2754" i="36"/>
  <c r="H2754" i="36"/>
  <c r="G2754" i="36"/>
  <c r="F2754" i="36"/>
  <c r="E2754" i="36"/>
  <c r="D2754" i="36"/>
  <c r="O2753" i="36"/>
  <c r="N2753" i="36"/>
  <c r="M2753" i="36"/>
  <c r="J2753" i="36"/>
  <c r="I2753" i="36"/>
  <c r="H2753" i="36"/>
  <c r="G2753" i="36"/>
  <c r="F2753" i="36"/>
  <c r="E2753" i="36"/>
  <c r="D2753" i="36"/>
  <c r="O2752" i="36"/>
  <c r="N2752" i="36"/>
  <c r="M2752" i="36"/>
  <c r="J2752" i="36"/>
  <c r="I2752" i="36"/>
  <c r="H2752" i="36"/>
  <c r="G2752" i="36"/>
  <c r="F2752" i="36"/>
  <c r="E2752" i="36"/>
  <c r="D2752" i="36"/>
  <c r="O2751" i="36"/>
  <c r="N2751" i="36"/>
  <c r="M2751" i="36"/>
  <c r="J2751" i="36"/>
  <c r="I2751" i="36"/>
  <c r="H2751" i="36"/>
  <c r="G2751" i="36"/>
  <c r="F2751" i="36"/>
  <c r="E2751" i="36"/>
  <c r="D2751" i="36"/>
  <c r="O2750" i="36"/>
  <c r="N2750" i="36"/>
  <c r="M2750" i="36"/>
  <c r="J2750" i="36"/>
  <c r="I2750" i="36"/>
  <c r="H2750" i="36"/>
  <c r="G2750" i="36"/>
  <c r="F2750" i="36"/>
  <c r="E2750" i="36"/>
  <c r="D2750" i="36"/>
  <c r="O2749" i="36"/>
  <c r="N2749" i="36"/>
  <c r="M2749" i="36"/>
  <c r="J2749" i="36"/>
  <c r="I2749" i="36"/>
  <c r="H2749" i="36"/>
  <c r="G2749" i="36"/>
  <c r="F2749" i="36"/>
  <c r="E2749" i="36"/>
  <c r="D2749" i="36"/>
  <c r="O2748" i="36"/>
  <c r="N2748" i="36"/>
  <c r="M2748" i="36"/>
  <c r="J2748" i="36"/>
  <c r="I2748" i="36"/>
  <c r="H2748" i="36"/>
  <c r="G2748" i="36"/>
  <c r="F2748" i="36"/>
  <c r="E2748" i="36"/>
  <c r="D2748" i="36"/>
  <c r="O2747" i="36"/>
  <c r="N2747" i="36"/>
  <c r="M2747" i="36"/>
  <c r="J2747" i="36"/>
  <c r="I2747" i="36"/>
  <c r="H2747" i="36"/>
  <c r="G2747" i="36"/>
  <c r="F2747" i="36"/>
  <c r="E2747" i="36"/>
  <c r="D2747" i="36"/>
  <c r="O2746" i="36"/>
  <c r="N2746" i="36"/>
  <c r="M2746" i="36"/>
  <c r="J2746" i="36"/>
  <c r="I2746" i="36"/>
  <c r="H2746" i="36"/>
  <c r="G2746" i="36"/>
  <c r="F2746" i="36"/>
  <c r="E2746" i="36"/>
  <c r="D2746" i="36"/>
  <c r="FK400" i="32" l="1" a="1"/>
  <c r="FK400" i="32" s="1"/>
  <c r="GE400" i="32" s="1"/>
  <c r="GE401" i="32" s="1"/>
  <c r="GE402" i="32" s="1"/>
  <c r="GE403" i="32" s="1"/>
  <c r="GE404" i="32" s="1"/>
  <c r="GE405" i="32" s="1"/>
  <c r="GE406" i="32" s="1"/>
  <c r="GE407" i="32" s="1"/>
  <c r="GE408" i="32" s="1"/>
  <c r="GE409" i="32" s="1"/>
  <c r="GE410" i="32" s="1"/>
  <c r="GE411" i="32" s="1"/>
  <c r="FE400" i="32" a="1"/>
  <c r="FE400" i="32" s="1"/>
  <c r="FY400" i="32" s="1"/>
  <c r="FY401" i="32" s="1"/>
  <c r="FY402" i="32" s="1"/>
  <c r="FY403" i="32" s="1"/>
  <c r="FY404" i="32" s="1"/>
  <c r="FY405" i="32" s="1"/>
  <c r="FY406" i="32" s="1"/>
  <c r="FY407" i="32" s="1"/>
  <c r="FY408" i="32" s="1"/>
  <c r="FY409" i="32" s="1"/>
  <c r="FY410" i="32" s="1"/>
  <c r="FY411" i="32" s="1"/>
  <c r="FG400" i="32" a="1"/>
  <c r="FG400" i="32" s="1"/>
  <c r="GA400" i="32" s="1"/>
  <c r="GA401" i="32" s="1"/>
  <c r="GA402" i="32" s="1"/>
  <c r="GA403" i="32" s="1"/>
  <c r="GA404" i="32" s="1"/>
  <c r="GA405" i="32" s="1"/>
  <c r="GA406" i="32" s="1"/>
  <c r="GA407" i="32" s="1"/>
  <c r="GA408" i="32" s="1"/>
  <c r="GA409" i="32" s="1"/>
  <c r="GA410" i="32" s="1"/>
  <c r="GA411" i="32" s="1"/>
  <c r="DY405" i="32"/>
  <c r="H171" i="224"/>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Q400" i="32" l="1" a="1"/>
  <c r="FQ400" i="32" s="1"/>
  <c r="GK400" i="32" s="1"/>
  <c r="GK401" i="32" s="1"/>
  <c r="GK402" i="32" s="1"/>
  <c r="GK403" i="32" s="1"/>
  <c r="GK404" i="32" s="1"/>
  <c r="GK405" i="32" s="1"/>
  <c r="GK406" i="32" s="1"/>
  <c r="GK407" i="32" s="1"/>
  <c r="GK408" i="32" s="1"/>
  <c r="GK409" i="32" s="1"/>
  <c r="GK410" i="32" s="1"/>
  <c r="GK411" i="32" s="1"/>
  <c r="CN404" i="32"/>
  <c r="BT405" i="32"/>
  <c r="H174" i="224"/>
  <c r="H175" i="224" s="1"/>
  <c r="H176" i="224" s="1"/>
  <c r="H177" i="224" s="1"/>
  <c r="H178" i="224" s="1"/>
  <c r="J173" i="224"/>
  <c r="J172" i="224"/>
  <c r="FI408" i="32"/>
  <c r="FI406" i="32"/>
  <c r="FI407" i="32"/>
  <c r="FI400" i="32"/>
  <c r="GC400" i="32" s="1"/>
  <c r="FI410" i="32"/>
  <c r="FI405" i="32"/>
  <c r="FI402" i="32"/>
  <c r="FI404" i="32"/>
  <c r="FI409" i="32"/>
  <c r="FI411" i="32"/>
  <c r="FI401" i="32"/>
  <c r="FI403"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FR409" i="32" l="1"/>
  <c r="FU409" i="32" s="1"/>
  <c r="FW409" i="32" s="1"/>
  <c r="FP405" i="32"/>
  <c r="FP411" i="32"/>
  <c r="FR407" i="32"/>
  <c r="FU407" i="32" s="1"/>
  <c r="FW407" i="32" s="1"/>
  <c r="FP402" i="32"/>
  <c r="FR411" i="32"/>
  <c r="FU411" i="32" s="1"/>
  <c r="FW411" i="32" s="1"/>
  <c r="FP406" i="32"/>
  <c r="FP410" i="32"/>
  <c r="FP400" i="32"/>
  <c r="GJ400" i="32" s="1"/>
  <c r="FR401" i="32"/>
  <c r="FU401" i="32" s="1"/>
  <c r="FW401" i="32" s="1"/>
  <c r="FR400" i="32"/>
  <c r="FU400" i="32" s="1"/>
  <c r="FR406" i="32"/>
  <c r="FU406" i="32" s="1"/>
  <c r="FW406" i="32" s="1"/>
  <c r="FP403" i="32"/>
  <c r="FP404" i="32"/>
  <c r="FR402" i="32"/>
  <c r="FU402" i="32" s="1"/>
  <c r="FW402" i="32" s="1"/>
  <c r="FP407" i="32"/>
  <c r="FP401" i="32"/>
  <c r="GJ401" i="32" s="1"/>
  <c r="FR408" i="32"/>
  <c r="FU408" i="32" s="1"/>
  <c r="FW408" i="32" s="1"/>
  <c r="FR405" i="32"/>
  <c r="FU405" i="32" s="1"/>
  <c r="FW405" i="32" s="1"/>
  <c r="FR403" i="32"/>
  <c r="FU403" i="32" s="1"/>
  <c r="FW403" i="32" s="1"/>
  <c r="FR410" i="32"/>
  <c r="FU410" i="32" s="1"/>
  <c r="FW410" i="32" s="1"/>
  <c r="FP409" i="32"/>
  <c r="FR404" i="32"/>
  <c r="FU404" i="32" s="1"/>
  <c r="FW404" i="32" s="1"/>
  <c r="FP408" i="32"/>
  <c r="H179" i="224"/>
  <c r="H180" i="224" s="1"/>
  <c r="H181" i="224" s="1"/>
  <c r="H182" i="224" s="1"/>
  <c r="J178" i="224"/>
  <c r="J177" i="224"/>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GJ402" i="32" l="1"/>
  <c r="GL400" i="32"/>
  <c r="GL401" i="32" s="1"/>
  <c r="GL402" i="32" s="1"/>
  <c r="GJ403" i="32"/>
  <c r="GJ404" i="32" s="1"/>
  <c r="GJ405" i="32" s="1"/>
  <c r="GJ406" i="32" s="1"/>
  <c r="GJ407" i="32" s="1"/>
  <c r="GJ408" i="32" s="1"/>
  <c r="GJ409" i="32" s="1"/>
  <c r="GJ410" i="32" s="1"/>
  <c r="GJ411" i="32" s="1"/>
  <c r="GL403" i="32"/>
  <c r="GL404" i="32" s="1"/>
  <c r="GL405" i="32" s="1"/>
  <c r="GL406" i="32" s="1"/>
  <c r="GL407" i="32" s="1"/>
  <c r="GL408" i="32" s="1"/>
  <c r="GL409" i="32" s="1"/>
  <c r="GL410" i="32" s="1"/>
  <c r="GL411" i="32" s="1"/>
  <c r="H183" i="224"/>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U405" i="32" s="1"/>
  <c r="BR394" i="32"/>
  <c r="BU406" i="32" s="1"/>
  <c r="BR395" i="32"/>
  <c r="BU407" i="32" s="1"/>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BV405" i="32" l="1"/>
  <c r="BV407" i="32"/>
  <c r="BV406" i="32"/>
  <c r="H209" i="224"/>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O273" i="215" s="1"/>
  <c r="IY335" i="32" s="1"/>
  <c r="IX335" i="32"/>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K405" i="32" s="1"/>
  <c r="AK406" i="32" s="1"/>
  <c r="AK407" i="32" s="1"/>
  <c r="AK408" i="32" s="1"/>
  <c r="AG400" i="32"/>
  <c r="AL400" i="32" s="1"/>
  <c r="AL401" i="32" s="1"/>
  <c r="AL402" i="32" s="1"/>
  <c r="AL403" i="32" s="1"/>
  <c r="AL404" i="32" s="1"/>
  <c r="AL405" i="32" s="1"/>
  <c r="AL406" i="32" s="1"/>
  <c r="AL407" i="32" s="1"/>
  <c r="AL408" i="32" s="1"/>
  <c r="AI400" i="32"/>
  <c r="AN400" i="32" s="1"/>
  <c r="AN401" i="32" s="1"/>
  <c r="AN402" i="32" s="1"/>
  <c r="AN403" i="32" s="1"/>
  <c r="AN404" i="32" s="1"/>
  <c r="AN405" i="32" s="1"/>
  <c r="AN406" i="32" s="1"/>
  <c r="AN407" i="32" s="1"/>
  <c r="AN408"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C1150" i="23"/>
  <c r="B1120" i="23"/>
  <c r="W1154" i="23"/>
  <c r="B1110" i="23"/>
  <c r="W1138" i="23"/>
  <c r="D1150" i="23"/>
  <c r="DS399" i="32"/>
  <c r="AH400" i="32"/>
  <c r="AM400" i="32" s="1"/>
  <c r="AM401" i="32" s="1"/>
  <c r="AM402" i="32" s="1"/>
  <c r="AM403" i="32" s="1"/>
  <c r="AM404" i="32" s="1"/>
  <c r="AM405" i="32" s="1"/>
  <c r="AM406" i="32" s="1"/>
  <c r="AM407" i="32" s="1"/>
  <c r="AM408"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N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Q1109" i="23"/>
  <c r="AL1149" i="23"/>
  <c r="AL1137" i="23"/>
  <c r="AL1127" i="23"/>
  <c r="AL1117" i="23"/>
  <c r="AL1146" i="23"/>
  <c r="AL1136" i="23"/>
  <c r="AL1126" i="23"/>
  <c r="AN1126" i="23" s="1"/>
  <c r="AL1114" i="23"/>
  <c r="AL1113" i="23"/>
  <c r="AL1154" i="23"/>
  <c r="AL1144" i="23"/>
  <c r="AL1134" i="23"/>
  <c r="AL1122" i="23"/>
  <c r="AL1112" i="23"/>
  <c r="AL1153" i="23"/>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AF1151" i="23" s="1"/>
  <c r="S1141" i="23"/>
  <c r="AF1141" i="23" s="1"/>
  <c r="S1129" i="23"/>
  <c r="S1119" i="23"/>
  <c r="S1109" i="23"/>
  <c r="S1149" i="23"/>
  <c r="S1137" i="23"/>
  <c r="S1127" i="23"/>
  <c r="S1117" i="23"/>
  <c r="S1145" i="23"/>
  <c r="S1135" i="23"/>
  <c r="S1125" i="23"/>
  <c r="S1113" i="23"/>
  <c r="R1151" i="23"/>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Q1142" i="23"/>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K1142" i="23"/>
  <c r="K1134" i="23"/>
  <c r="K1126" i="23"/>
  <c r="K1118" i="23"/>
  <c r="K1110" i="23"/>
  <c r="K1149" i="23"/>
  <c r="K1141" i="23"/>
  <c r="K1133" i="23"/>
  <c r="K1125" i="23"/>
  <c r="K1117" i="23"/>
  <c r="K1109" i="23"/>
  <c r="K1148" i="23"/>
  <c r="K1140" i="23"/>
  <c r="K1132" i="23"/>
  <c r="K1124" i="23"/>
  <c r="K1116" i="23"/>
  <c r="K1108" i="23"/>
  <c r="K1147" i="23"/>
  <c r="K1139" i="23"/>
  <c r="K1131" i="23"/>
  <c r="K1123" i="23"/>
  <c r="K1115" i="23"/>
  <c r="J1148" i="23"/>
  <c r="J1140" i="23"/>
  <c r="J1132" i="23"/>
  <c r="AC1132" i="23" s="1"/>
  <c r="J1124" i="23"/>
  <c r="J1116" i="23"/>
  <c r="I1151" i="23"/>
  <c r="I1143" i="23"/>
  <c r="I1135" i="23"/>
  <c r="Y1135" i="23" s="1"/>
  <c r="I1127" i="23"/>
  <c r="I1119" i="23"/>
  <c r="I1111" i="23"/>
  <c r="I1150" i="23"/>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AB1107"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N1119" i="23" l="1"/>
  <c r="Y1150" i="23"/>
  <c r="AB1114" i="23"/>
  <c r="AB1108" i="23"/>
  <c r="AB1142" i="23"/>
  <c r="AD1142" i="23"/>
  <c r="X1150" i="23"/>
  <c r="C410" i="32"/>
  <c r="AX410" i="32"/>
  <c r="S409" i="32"/>
  <c r="AX409" i="32"/>
  <c r="S410" i="32"/>
  <c r="AB1150" i="23"/>
  <c r="AD1150" i="23"/>
  <c r="AB1123" i="23"/>
  <c r="AE1151" i="23"/>
  <c r="Y1151" i="23"/>
  <c r="AX408" i="32"/>
  <c r="BN408" i="32" s="1"/>
  <c r="S408" i="32"/>
  <c r="AF1150" i="23"/>
  <c r="AO1114" i="23"/>
  <c r="AF1153" i="23"/>
  <c r="AD1141" i="23"/>
  <c r="AD1138" i="23"/>
  <c r="AB1141" i="23"/>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AX407" i="32"/>
  <c r="BN407" i="32" s="1"/>
  <c r="S407" i="32"/>
  <c r="AN1108" i="23"/>
  <c r="AC1139" i="23"/>
  <c r="X1137" i="23"/>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O270" i="215" s="1"/>
  <c r="IY332" i="32" s="1"/>
  <c r="IX332" i="32"/>
  <c r="N285" i="215"/>
  <c r="IX346" i="32"/>
  <c r="O284" i="215"/>
  <c r="IY346" i="32" s="1"/>
  <c r="AN1138" i="23"/>
  <c r="X1142" i="23"/>
  <c r="AD1154" i="23"/>
  <c r="X1130" i="23"/>
  <c r="AD1133" i="23"/>
  <c r="AN1128" i="23"/>
  <c r="Y1130" i="23"/>
  <c r="AD1118" i="23"/>
  <c r="AD1123" i="23"/>
  <c r="X1153" i="23"/>
  <c r="AG1143" i="23"/>
  <c r="AE1119" i="23"/>
  <c r="X1139" i="23"/>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AJ400" i="32"/>
  <c r="AO400" i="32" s="1"/>
  <c r="AO401" i="32" s="1"/>
  <c r="AO402" i="32" s="1"/>
  <c r="AO403" i="32" s="1"/>
  <c r="AO404" i="32" s="1"/>
  <c r="AO405" i="32" s="1"/>
  <c r="AO406" i="32" s="1"/>
  <c r="AO407" i="32" s="1"/>
  <c r="AO408"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C409" i="32" s="1"/>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X1127" i="23"/>
  <c r="X1109"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D410" i="32" s="1"/>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F410" i="32" l="1"/>
  <c r="T409" i="32"/>
  <c r="U409" i="32"/>
  <c r="BL410" i="32"/>
  <c r="Z1110" i="23"/>
  <c r="Z1137" i="23"/>
  <c r="U410" i="32"/>
  <c r="T410" i="32"/>
  <c r="BL409" i="32"/>
  <c r="AY409" i="32"/>
  <c r="BF409" i="32"/>
  <c r="BK409" i="32" s="1"/>
  <c r="BS409" i="32"/>
  <c r="BF410" i="32"/>
  <c r="BK410" i="32" s="1"/>
  <c r="AY410" i="32"/>
  <c r="BS410" i="32"/>
  <c r="AC410" i="32"/>
  <c r="AE410" i="32"/>
  <c r="AI1143" i="23"/>
  <c r="BL408" i="32"/>
  <c r="BL407" i="32"/>
  <c r="Z1143" i="23"/>
  <c r="C408" i="32"/>
  <c r="F408" i="32" s="1"/>
  <c r="Z1139" i="23"/>
  <c r="BS408" i="32"/>
  <c r="T408" i="32"/>
  <c r="U408" i="32"/>
  <c r="AY408" i="32"/>
  <c r="BF408" i="32"/>
  <c r="BK408" i="32" s="1"/>
  <c r="Z1149" i="23"/>
  <c r="AI1130" i="23"/>
  <c r="Z1130" i="23"/>
  <c r="AI1110" i="23"/>
  <c r="Z1112" i="23"/>
  <c r="Z1142" i="23"/>
  <c r="D408" i="32" s="1"/>
  <c r="AE408" i="32" s="1"/>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D409" i="32" s="1"/>
  <c r="G409" i="32" s="1"/>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E408" i="32" s="1"/>
  <c r="AD408" i="32" s="1"/>
  <c r="AA1124" i="23"/>
  <c r="AA1143" i="23"/>
  <c r="AH1143" i="23" s="1"/>
  <c r="AA1117" i="23"/>
  <c r="AA1108" i="23"/>
  <c r="AA1121" i="23"/>
  <c r="AA1112" i="23"/>
  <c r="AA1150" i="23"/>
  <c r="AH1150" i="23" s="1"/>
  <c r="E410" i="32" s="1"/>
  <c r="AA1141" i="23"/>
  <c r="AH1141" i="23" s="1"/>
  <c r="AA1132" i="23"/>
  <c r="AA1123" i="23"/>
  <c r="AA1122" i="23"/>
  <c r="AA1151" i="23"/>
  <c r="AA1134" i="23"/>
  <c r="AA1125" i="23"/>
  <c r="AH1125" i="23" s="1"/>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I1128" i="23"/>
  <c r="AI1148" i="23"/>
  <c r="Z1148" i="23"/>
  <c r="Z1129" i="23"/>
  <c r="AI1129" i="23"/>
  <c r="AI1145" i="23"/>
  <c r="Z1107"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B410" i="32" l="1"/>
  <c r="AC409" i="32"/>
  <c r="AE409" i="32"/>
  <c r="AB408" i="32"/>
  <c r="AH1121" i="23"/>
  <c r="AK1121" i="23" s="1"/>
  <c r="AD410" i="32"/>
  <c r="G410" i="32"/>
  <c r="F409" i="32"/>
  <c r="AH1112" i="23"/>
  <c r="AH1151" i="23"/>
  <c r="AC408" i="32"/>
  <c r="AH1123" i="23"/>
  <c r="AC407" i="32"/>
  <c r="G408" i="32"/>
  <c r="AH1114" i="23"/>
  <c r="AH1113" i="23"/>
  <c r="AK1113" i="23" s="1"/>
  <c r="AH1147" i="23"/>
  <c r="AK1147" i="23" s="1"/>
  <c r="AH1108" i="23"/>
  <c r="AH1149" i="23"/>
  <c r="AK1149" i="23" s="1"/>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E409" i="32" s="1"/>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K1114" i="23"/>
  <c r="AK1112" i="23"/>
  <c r="AK1141" i="23"/>
  <c r="AJ1143" i="23"/>
  <c r="AK1143" i="23"/>
  <c r="AK1135" i="23"/>
  <c r="AK1110" i="23"/>
  <c r="AJ1113" i="23"/>
  <c r="AJ1136" i="23"/>
  <c r="AK1136" i="23"/>
  <c r="AH1111" i="23"/>
  <c r="AK1128" i="23"/>
  <c r="AJ1151" i="23"/>
  <c r="AK1151" i="23"/>
  <c r="AJ1152" i="23"/>
  <c r="AK1152" i="23"/>
  <c r="AJ1137" i="23"/>
  <c r="AK1137" i="23"/>
  <c r="AK1133" i="23"/>
  <c r="AH1122" i="23"/>
  <c r="AK1116" i="23"/>
  <c r="AH1127" i="23"/>
  <c r="AK1118" i="23"/>
  <c r="AJ1121" i="23"/>
  <c r="AK1139" i="23"/>
  <c r="AK1119" i="23"/>
  <c r="AJ1119" i="23"/>
  <c r="AK1123" i="23"/>
  <c r="AH1107" i="23"/>
  <c r="AK1120" i="23"/>
  <c r="AJ1120" i="23"/>
  <c r="AH1131" i="23"/>
  <c r="AH1138" i="23"/>
  <c r="E407" i="32" s="1"/>
  <c r="H408"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H409" i="32" l="1"/>
  <c r="AD409" i="32"/>
  <c r="H410" i="32"/>
  <c r="AB409" i="32"/>
  <c r="AJ1114" i="23"/>
  <c r="AK1117" i="23"/>
  <c r="AJ1117" i="23"/>
  <c r="AJ1148" i="23"/>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s="1"/>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O260" i="215" s="1"/>
  <c r="IY322" i="32" s="1"/>
  <c r="IX322" i="32"/>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s="1"/>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s="1"/>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19"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E22" i="181" s="1"/>
  <c r="E23" i="181" s="1"/>
  <c r="E24" i="181" s="1"/>
  <c r="E25" i="181" s="1"/>
  <c r="E26" i="181" s="1"/>
  <c r="E27"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O243" i="215" s="1"/>
  <c r="IY305" i="32" s="1"/>
  <c r="IX305" i="32"/>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18"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O222" i="215" s="1"/>
  <c r="IY284" i="32" s="1"/>
  <c r="IX284" i="32"/>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N341" i="215" s="1"/>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341" i="215" l="1"/>
  <c r="IY403" i="32" s="1"/>
  <c r="IX403" i="32"/>
  <c r="IX402" i="32"/>
  <c r="O340" i="215"/>
  <c r="IY402" i="32" s="1"/>
  <c r="IZ401" i="32"/>
  <c r="JA401" i="32"/>
  <c r="N214" i="215"/>
  <c r="O215" i="215" s="1"/>
  <c r="IY277" i="32" s="1"/>
  <c r="IX277" i="32"/>
  <c r="JA400" i="32"/>
  <c r="IZ400" i="32"/>
  <c r="M379" i="32"/>
  <c r="L379" i="32"/>
  <c r="K379" i="32"/>
  <c r="J379" i="32"/>
  <c r="I379" i="32"/>
  <c r="IZ403" i="32" l="1"/>
  <c r="JA403" i="32"/>
  <c r="IZ402" i="32"/>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O206" i="215" s="1"/>
  <c r="IY268" i="32" s="1"/>
  <c r="IX268" i="32"/>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O201" i="215" s="1"/>
  <c r="IY263" i="32" s="1"/>
  <c r="IX263" i="32"/>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s="1"/>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O185" i="215" s="1"/>
  <c r="IY247" i="32" s="1"/>
  <c r="IX247" i="32"/>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O180" i="215" s="1"/>
  <c r="IY242" i="32" s="1"/>
  <c r="IX242" i="32"/>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O175" i="215" s="1"/>
  <c r="IY237" i="32" s="1"/>
  <c r="IX237" i="32"/>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O115" i="215" s="1"/>
  <c r="IY177" i="32" s="1"/>
  <c r="IX177" i="32"/>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O93" i="215" s="1"/>
  <c r="IY155" i="32" s="1"/>
  <c r="IX155" i="32"/>
  <c r="CR364" i="32" a="1"/>
  <c r="CR364" i="32" s="1"/>
  <c r="N91" i="215" l="1"/>
  <c r="O92" i="215" s="1"/>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s="1"/>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O83" i="215" s="1"/>
  <c r="IY145" i="32" s="1"/>
  <c r="IX145" i="32"/>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17" i="123"/>
  <c r="N79" i="215" l="1"/>
  <c r="IX142" i="32"/>
  <c r="O80" i="215"/>
  <c r="IY142" i="32" s="1"/>
  <c r="GQ368" i="32"/>
  <c r="GL368" i="32"/>
  <c r="GO368" i="32"/>
  <c r="N78" i="215" l="1"/>
  <c r="O79" i="215" s="1"/>
  <c r="IY141" i="32" s="1"/>
  <c r="IX141" i="32"/>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16"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4" i="123"/>
  <c r="B5" i="123"/>
  <c r="B6" i="123"/>
  <c r="B7" i="123"/>
  <c r="B8" i="123"/>
  <c r="B9" i="123"/>
  <c r="B10" i="123"/>
  <c r="B11" i="123"/>
  <c r="B12" i="123"/>
  <c r="B13" i="123"/>
  <c r="B14" i="123"/>
  <c r="B15" i="123"/>
  <c r="B3"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DK17" i="31" l="1"/>
  <c r="DM19" i="31"/>
  <c r="DK16" i="31"/>
  <c r="DM17" i="31"/>
  <c r="DK15" i="31"/>
  <c r="DM16" i="31"/>
  <c r="DO16" i="31" s="1"/>
  <c r="DK18" i="31"/>
  <c r="DM15" i="31"/>
  <c r="DO15" i="31" s="1"/>
  <c r="DK19" i="31"/>
  <c r="DM18" i="31"/>
  <c r="CD197" i="32"/>
  <c r="CC227" i="32"/>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BN405" i="32" s="1"/>
  <c r="AX406" i="32"/>
  <c r="BN406" i="32" s="1"/>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BN404" i="32" s="1"/>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AX394" i="32"/>
  <c r="AX396" i="32"/>
  <c r="AX392" i="32"/>
  <c r="BN392" i="32" s="1"/>
  <c r="AX395" i="32"/>
  <c r="AX393" i="32"/>
  <c r="AX391" i="32"/>
  <c r="AX397" i="32"/>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BS126" i="32" l="1"/>
  <c r="BN126" i="32"/>
  <c r="BN131" i="32"/>
  <c r="BS131" i="32"/>
  <c r="BS128" i="32"/>
  <c r="BN128" i="32"/>
  <c r="CM409" i="32"/>
  <c r="CM410" i="32"/>
  <c r="BN124" i="32"/>
  <c r="BS124" i="32"/>
  <c r="BN135" i="32"/>
  <c r="BS135" i="32"/>
  <c r="BN398" i="32"/>
  <c r="AZ410" i="32"/>
  <c r="BS127" i="32"/>
  <c r="BN127" i="32"/>
  <c r="BN397" i="32"/>
  <c r="AZ409" i="32"/>
  <c r="BA410" i="32"/>
  <c r="BA409" i="32"/>
  <c r="BS129" i="32"/>
  <c r="BN129" i="32"/>
  <c r="BS134" i="32"/>
  <c r="BN134" i="32"/>
  <c r="BS130" i="32"/>
  <c r="BN130" i="32"/>
  <c r="BN125" i="32"/>
  <c r="BS125" i="32"/>
  <c r="BS132" i="32"/>
  <c r="BN132" i="32"/>
  <c r="BS133" i="32"/>
  <c r="BN133" i="32"/>
  <c r="CM407" i="32"/>
  <c r="CM408" i="32"/>
  <c r="BA407" i="32"/>
  <c r="BA408" i="32"/>
  <c r="BN396" i="32"/>
  <c r="AZ408" i="32"/>
  <c r="T407" i="32"/>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FY282" i="32" s="1"/>
  <c r="FY283" i="32" s="1"/>
  <c r="FY284" i="32" s="1"/>
  <c r="FY285" i="32" s="1"/>
  <c r="FY286" i="32" s="1"/>
  <c r="FY287" i="32" s="1"/>
  <c r="FY288" i="32" s="1"/>
  <c r="FY289" i="32" s="1"/>
  <c r="FY290" i="32" s="1"/>
  <c r="FY291" i="32" s="1"/>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O72" i="215" s="1"/>
  <c r="IY134" i="32" s="1"/>
  <c r="IX134" i="32"/>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GI330" i="32" s="1"/>
  <c r="GI331" i="32" s="1"/>
  <c r="GI332" i="32" s="1"/>
  <c r="GI333" i="32" s="1"/>
  <c r="GI334" i="32" s="1"/>
  <c r="GI335" i="32" s="1"/>
  <c r="GI336" i="32" s="1"/>
  <c r="GI337" i="32" s="1"/>
  <c r="GI338" i="32" s="1"/>
  <c r="GI339" i="32" s="1"/>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I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s="1"/>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s="1"/>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AP49" i="31" s="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7" i="123"/>
  <c r="E7" i="123" s="1"/>
  <c r="C4" i="123"/>
  <c r="E4" i="123" s="1"/>
  <c r="AS26" i="31"/>
  <c r="AS25" i="31"/>
  <c r="C3" i="123"/>
  <c r="E3" i="123" s="1"/>
  <c r="C5" i="123"/>
  <c r="E5" i="123" s="1"/>
  <c r="AS27" i="31"/>
  <c r="AS28" i="31"/>
  <c r="C6" i="123"/>
  <c r="E6"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5" i="123"/>
  <c r="AR37" i="31"/>
  <c r="D6" i="123"/>
  <c r="D4" i="123"/>
  <c r="D7"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8" i="123"/>
  <c r="E8" i="123" s="1"/>
  <c r="D8"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K6" i="181" s="1"/>
  <c r="N38" i="215"/>
  <c r="O39" i="215" s="1"/>
  <c r="CE267" i="32"/>
  <c r="KP267" i="32" s="1"/>
  <c r="CO266" i="32"/>
  <c r="CA352" i="32"/>
  <c r="CA353" i="32" s="1"/>
  <c r="CC351" i="32"/>
  <c r="CJ265" i="32"/>
  <c r="CK265" i="32" s="1"/>
  <c r="CG266" i="32"/>
  <c r="KP266" i="32"/>
  <c r="CX266" i="32"/>
  <c r="CY266" i="32" s="1"/>
  <c r="CJ266" i="32"/>
  <c r="CK266" i="32" s="1"/>
  <c r="BE40" i="31"/>
  <c r="BE41" i="3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9" i="123"/>
  <c r="E9" i="123" s="1"/>
  <c r="D9" i="123" s="1"/>
  <c r="AS31" i="31"/>
  <c r="G216" i="224" s="1"/>
  <c r="H216" i="224" s="1"/>
  <c r="CA354" i="32"/>
  <c r="CD353" i="32"/>
  <c r="CC353" i="32"/>
  <c r="CG268" i="32"/>
  <c r="CH268" i="32"/>
  <c r="CE269" i="32"/>
  <c r="KP269" i="32" s="1"/>
  <c r="CO268" i="32"/>
  <c r="IZ233" i="32"/>
  <c r="JA233" i="32"/>
  <c r="N36" i="215" l="1"/>
  <c r="O37" i="215" s="1"/>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0" i="123"/>
  <c r="E10" i="123" s="1"/>
  <c r="D10"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1" i="123"/>
  <c r="E11" i="123" s="1"/>
  <c r="D11"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CX303" i="32"/>
  <c r="CY303" i="32" s="1"/>
  <c r="AY34" i="31" s="1"/>
  <c r="CJ303" i="32"/>
  <c r="CK303" i="32" s="1"/>
  <c r="BV34" i="31"/>
  <c r="BW34" i="31"/>
  <c r="BU34" i="31"/>
  <c r="BX34" i="31"/>
  <c r="CE305" i="32"/>
  <c r="KP305" i="32" s="1"/>
  <c r="CO304" i="32"/>
  <c r="CG304" i="32"/>
  <c r="CH304" i="32"/>
  <c r="C12" i="123"/>
  <c r="E12" i="123" s="1"/>
  <c r="D12" i="123" s="1"/>
  <c r="AS34" i="31"/>
  <c r="G219" i="224" s="1"/>
  <c r="H219" i="224" s="1"/>
  <c r="LI270" i="32"/>
  <c r="JA269" i="32"/>
  <c r="IZ269" i="32"/>
  <c r="AR42" i="31" l="1"/>
  <c r="F227" i="224" s="1"/>
  <c r="AR43" i="31"/>
  <c r="CA400" i="32"/>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I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I276" i="32"/>
  <c r="IZ275" i="32"/>
  <c r="JA275" i="32"/>
  <c r="CI389" i="32" l="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7" i="32"/>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I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3" i="123"/>
  <c r="E13" i="123" s="1"/>
  <c r="D13" i="123" s="1"/>
  <c r="LI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I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I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I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4" i="123"/>
  <c r="E14" i="123" s="1"/>
  <c r="D14" i="123" s="1"/>
  <c r="CG328" i="32"/>
  <c r="CO328" i="32"/>
  <c r="CH328" i="32"/>
  <c r="CE329" i="32"/>
  <c r="KP329" i="32" s="1"/>
  <c r="IZ293" i="32"/>
  <c r="JA293" i="32"/>
  <c r="LI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I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I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I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5" i="123"/>
  <c r="E15" i="123" s="1"/>
  <c r="D15" i="123" s="1"/>
  <c r="CH340" i="32"/>
  <c r="CE341" i="32"/>
  <c r="KP341" i="32" s="1"/>
  <c r="CO340" i="32"/>
  <c r="CG340" i="32"/>
  <c r="LI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I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I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I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16" i="123"/>
  <c r="E16" i="123" s="1"/>
  <c r="D16" i="123" s="1"/>
  <c r="IZ317" i="32"/>
  <c r="JA317" i="32"/>
  <c r="LI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I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I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I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17" i="123"/>
  <c r="E17" i="123" s="1"/>
  <c r="D17" i="123" s="1"/>
  <c r="AS39" i="31"/>
  <c r="LI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I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HA34" i="31"/>
  <c r="HB40" i="31"/>
  <c r="HA35" i="31"/>
  <c r="HA36" i="31"/>
  <c r="LI336" i="32"/>
  <c r="JA335" i="32"/>
  <c r="IZ335" i="32"/>
  <c r="CO372" i="32" l="1"/>
  <c r="CE373" i="32"/>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O408" i="32" s="1"/>
  <c r="CO409" i="32" s="1"/>
  <c r="CO410"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18"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18" i="123"/>
  <c r="D18" i="123" s="1"/>
  <c r="C19" i="123"/>
  <c r="AM37" i="31"/>
  <c r="HF36" i="31"/>
  <c r="HF34" i="31"/>
  <c r="HF37" i="31"/>
  <c r="HF35" i="31"/>
  <c r="IZ340" i="32"/>
  <c r="JA340" i="32"/>
  <c r="E19" i="123" l="1"/>
  <c r="C20" i="123"/>
  <c r="HG40" i="31"/>
  <c r="HG42" i="31"/>
  <c r="HG41" i="31"/>
  <c r="D19" i="123"/>
  <c r="CG378" i="32"/>
  <c r="CH378" i="32"/>
  <c r="CJ378" i="32" s="1"/>
  <c r="CK378" i="32" s="1"/>
  <c r="CE379" i="32"/>
  <c r="KP379" i="32" s="1"/>
  <c r="HG37" i="31"/>
  <c r="HG36" i="31"/>
  <c r="HG35" i="31"/>
  <c r="HG34" i="31"/>
  <c r="IZ341" i="32"/>
  <c r="JA341" i="32"/>
  <c r="E20" i="123" l="1"/>
  <c r="D20" i="123" s="1"/>
  <c r="C21" i="123"/>
  <c r="E21" i="123" s="1"/>
  <c r="D21" i="123" s="1"/>
  <c r="HH40" i="3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I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I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I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I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I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AS43" i="31" s="1"/>
  <c r="CE401" i="32"/>
  <c r="KP401" i="32" s="1"/>
  <c r="CG400" i="32"/>
  <c r="CH400" i="32"/>
  <c r="CJ400" i="32" s="1"/>
  <c r="CK400" i="32" s="1"/>
  <c r="CH399" i="32"/>
  <c r="CG399" i="32"/>
  <c r="LI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I363" i="32"/>
  <c r="LP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V410" i="32" l="1"/>
  <c r="W409" i="32"/>
  <c r="W410" i="32"/>
  <c r="V409" i="32"/>
  <c r="W408" i="32"/>
  <c r="V408" i="32"/>
  <c r="W407" i="32"/>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V375" i="32"/>
  <c r="LU375" i="32"/>
  <c r="LT375" i="32"/>
  <c r="LS375" i="32"/>
  <c r="LC375" i="32"/>
  <c r="LV374" i="32"/>
  <c r="LU374" i="32"/>
  <c r="LT374" i="32"/>
  <c r="LS374" i="32"/>
  <c r="LC374" i="32"/>
  <c r="LV373" i="32"/>
  <c r="LU373" i="32"/>
  <c r="LT373" i="32"/>
  <c r="LS373" i="32"/>
  <c r="LC373" i="32"/>
  <c r="LV372" i="32"/>
  <c r="LU372" i="32"/>
  <c r="LT372" i="32"/>
  <c r="LS372" i="32"/>
  <c r="LB372" i="32"/>
  <c r="LV371" i="32"/>
  <c r="LU371" i="32"/>
  <c r="LT371" i="32"/>
  <c r="LS371" i="32"/>
  <c r="LB371" i="32"/>
  <c r="LV370" i="32"/>
  <c r="LU370" i="32"/>
  <c r="LT370" i="32"/>
  <c r="LS370" i="32"/>
  <c r="LB370" i="32"/>
  <c r="LV369" i="32"/>
  <c r="LU369" i="32"/>
  <c r="LT369" i="32"/>
  <c r="LS369" i="32"/>
  <c r="LB369" i="32"/>
  <c r="LV368" i="32"/>
  <c r="LU368" i="32"/>
  <c r="LT368" i="32"/>
  <c r="LS368" i="32"/>
  <c r="LV367" i="32"/>
  <c r="LU367" i="32"/>
  <c r="LT367" i="32"/>
  <c r="LS367" i="32"/>
  <c r="LI367" i="32"/>
  <c r="LH367" i="32"/>
  <c r="LV366" i="32"/>
  <c r="LU366" i="32"/>
  <c r="LT366" i="32"/>
  <c r="LS366" i="32"/>
  <c r="LI366" i="32"/>
  <c r="LH366" i="32"/>
  <c r="LV365" i="32"/>
  <c r="LU365" i="32"/>
  <c r="LT365" i="32"/>
  <c r="LS365" i="32"/>
  <c r="LI365" i="32"/>
  <c r="LH365" i="32"/>
  <c r="LV364" i="32"/>
  <c r="LU364" i="32"/>
  <c r="LT364" i="32"/>
  <c r="LS364" i="32"/>
  <c r="LI364" i="32"/>
  <c r="LH364" i="32"/>
  <c r="LV363" i="32"/>
  <c r="LU363" i="32"/>
  <c r="LT363" i="32"/>
  <c r="LS363" i="32"/>
  <c r="LH363" i="32"/>
  <c r="LN363" i="32" s="1"/>
  <c r="LV362" i="32"/>
  <c r="LU362" i="32"/>
  <c r="LT362" i="32"/>
  <c r="LS362" i="32"/>
  <c r="LI362" i="32"/>
  <c r="LH362" i="32"/>
  <c r="LV361" i="32"/>
  <c r="LU361" i="32"/>
  <c r="LT361" i="32"/>
  <c r="LS361" i="32"/>
  <c r="LI361" i="32"/>
  <c r="LH361" i="32"/>
  <c r="LV360" i="32"/>
  <c r="LU360" i="32"/>
  <c r="LT360" i="32"/>
  <c r="LS360" i="32"/>
  <c r="LH360" i="32"/>
  <c r="LN360" i="32" s="1"/>
  <c r="LV359" i="32"/>
  <c r="LU359" i="32"/>
  <c r="LT359" i="32"/>
  <c r="LS359" i="32"/>
  <c r="LI359" i="32"/>
  <c r="LH359" i="32"/>
  <c r="LV358" i="32"/>
  <c r="LU358" i="32"/>
  <c r="LT358" i="32"/>
  <c r="LS358" i="32"/>
  <c r="LI358" i="32"/>
  <c r="LH358" i="32"/>
  <c r="LV357" i="32"/>
  <c r="LU357" i="32"/>
  <c r="LT357" i="32"/>
  <c r="LS357" i="32"/>
  <c r="LH357" i="32"/>
  <c r="LN357" i="32" s="1"/>
  <c r="LV356" i="32"/>
  <c r="LU356" i="32"/>
  <c r="LT356" i="32"/>
  <c r="LS356" i="32"/>
  <c r="LI356" i="32"/>
  <c r="LH356" i="32"/>
  <c r="LV355" i="32"/>
  <c r="LU355" i="32"/>
  <c r="LT355" i="32"/>
  <c r="LS355" i="32"/>
  <c r="LI355" i="32"/>
  <c r="LH355" i="32"/>
  <c r="LV354" i="32"/>
  <c r="LU354" i="32"/>
  <c r="LT354" i="32"/>
  <c r="LS354" i="32"/>
  <c r="LH354" i="32"/>
  <c r="LN354" i="32" s="1"/>
  <c r="LV353" i="32"/>
  <c r="LU353" i="32"/>
  <c r="LT353" i="32"/>
  <c r="LS353" i="32"/>
  <c r="LI353" i="32"/>
  <c r="LH353" i="32"/>
  <c r="LV352" i="32"/>
  <c r="LU352" i="32"/>
  <c r="LT352" i="32"/>
  <c r="LS352" i="32"/>
  <c r="LI352" i="32"/>
  <c r="LH352" i="32"/>
  <c r="LV351" i="32"/>
  <c r="LU351" i="32"/>
  <c r="LT351" i="32"/>
  <c r="LS351" i="32"/>
  <c r="LH351" i="32"/>
  <c r="LN351" i="32" s="1"/>
  <c r="LV350" i="32"/>
  <c r="LU350" i="32"/>
  <c r="LT350" i="32"/>
  <c r="LS350" i="32"/>
  <c r="LI350" i="32"/>
  <c r="LH350" i="32"/>
  <c r="LV349" i="32"/>
  <c r="LU349" i="32"/>
  <c r="LT349" i="32"/>
  <c r="LS349" i="32"/>
  <c r="LI349" i="32"/>
  <c r="LH349" i="32"/>
  <c r="LV348" i="32"/>
  <c r="LU348" i="32"/>
  <c r="LT348" i="32"/>
  <c r="LS348" i="32"/>
  <c r="LH348" i="32"/>
  <c r="LN348" i="32" s="1"/>
  <c r="LV347" i="32"/>
  <c r="LU347" i="32"/>
  <c r="LT347" i="32"/>
  <c r="LS347" i="32"/>
  <c r="LI347" i="32"/>
  <c r="LH347" i="32"/>
  <c r="LV346" i="32"/>
  <c r="LU346" i="32"/>
  <c r="LT346" i="32"/>
  <c r="LS346" i="32"/>
  <c r="LI346" i="32"/>
  <c r="LH346" i="32"/>
  <c r="LV345" i="32"/>
  <c r="LU345" i="32"/>
  <c r="LT345" i="32"/>
  <c r="LS345" i="32"/>
  <c r="LH345" i="32"/>
  <c r="LN345" i="32" s="1"/>
  <c r="LV344" i="32"/>
  <c r="LU344" i="32"/>
  <c r="LT344" i="32"/>
  <c r="LS344" i="32"/>
  <c r="LJ344" i="32"/>
  <c r="LI344" i="32"/>
  <c r="LH344" i="32"/>
  <c r="LV343" i="32"/>
  <c r="LU343" i="32"/>
  <c r="LT343" i="32"/>
  <c r="LS343" i="32"/>
  <c r="LJ343" i="32"/>
  <c r="LI343" i="32"/>
  <c r="LH343" i="32"/>
  <c r="LV342" i="32"/>
  <c r="LU342" i="32"/>
  <c r="LT342" i="32"/>
  <c r="LS342" i="32"/>
  <c r="LJ342" i="32"/>
  <c r="LI342" i="32"/>
  <c r="LH342" i="32"/>
  <c r="LV341" i="32"/>
  <c r="LU341" i="32"/>
  <c r="LT341" i="32"/>
  <c r="LS341" i="32"/>
  <c r="LJ341" i="32"/>
  <c r="LI341" i="32"/>
  <c r="LH341" i="32"/>
  <c r="LV340" i="32"/>
  <c r="LU340" i="32"/>
  <c r="LT340" i="32"/>
  <c r="LS340" i="32"/>
  <c r="LJ340" i="32"/>
  <c r="LI340" i="32"/>
  <c r="LH340" i="32"/>
  <c r="LJ339" i="32"/>
  <c r="LI339" i="32"/>
  <c r="LH339" i="32"/>
  <c r="LJ338" i="32"/>
  <c r="LI338" i="32"/>
  <c r="LH338" i="32"/>
  <c r="LJ337" i="32"/>
  <c r="LI337" i="32"/>
  <c r="LH337" i="32"/>
  <c r="LJ336" i="32"/>
  <c r="LH336" i="32"/>
  <c r="LN336" i="32" s="1"/>
  <c r="LJ335" i="32"/>
  <c r="LI335" i="32"/>
  <c r="LH335" i="32"/>
  <c r="LJ334" i="32"/>
  <c r="LI334" i="32"/>
  <c r="LH334" i="32"/>
  <c r="LJ333" i="32"/>
  <c r="LH333" i="32"/>
  <c r="LN333" i="32" s="1"/>
  <c r="LJ332" i="32"/>
  <c r="LI332" i="32"/>
  <c r="LH332" i="32"/>
  <c r="LJ331" i="32"/>
  <c r="LI331" i="32"/>
  <c r="LH331" i="32"/>
  <c r="LJ330" i="32"/>
  <c r="LH330" i="32"/>
  <c r="LN330" i="32" s="1"/>
  <c r="LJ329" i="32"/>
  <c r="LI329" i="32"/>
  <c r="LH329" i="32"/>
  <c r="LJ328" i="32"/>
  <c r="LI328" i="32"/>
  <c r="LH328" i="32"/>
  <c r="LJ327" i="32"/>
  <c r="LH327" i="32"/>
  <c r="LN327" i="32" s="1"/>
  <c r="LJ326" i="32"/>
  <c r="LI326" i="32"/>
  <c r="LH326" i="32"/>
  <c r="LJ325" i="32"/>
  <c r="LI325" i="32"/>
  <c r="LH325" i="32"/>
  <c r="LJ324" i="32"/>
  <c r="LH324" i="32"/>
  <c r="LN324" i="32" s="1"/>
  <c r="LJ323" i="32"/>
  <c r="LI323" i="32"/>
  <c r="LH323" i="32"/>
  <c r="LJ322" i="32"/>
  <c r="LI322" i="32"/>
  <c r="LH322" i="32"/>
  <c r="LJ321" i="32"/>
  <c r="LH321" i="32"/>
  <c r="LN321" i="32" s="1"/>
  <c r="LJ320" i="32"/>
  <c r="LI320" i="32"/>
  <c r="LH320" i="32"/>
  <c r="LJ319" i="32"/>
  <c r="LI319" i="32"/>
  <c r="LH319" i="32"/>
  <c r="LJ318" i="32"/>
  <c r="LH318" i="32"/>
  <c r="LN318" i="32" s="1"/>
  <c r="LJ317" i="32"/>
  <c r="LI317" i="32"/>
  <c r="LH317" i="32"/>
  <c r="LJ316" i="32"/>
  <c r="LI316" i="32"/>
  <c r="LH316" i="32"/>
  <c r="LJ315" i="32"/>
  <c r="LH315" i="32"/>
  <c r="LN315" i="32" s="1"/>
  <c r="LJ314" i="32"/>
  <c r="LI314" i="32"/>
  <c r="LH314" i="32"/>
  <c r="LJ313" i="32"/>
  <c r="LI313" i="32"/>
  <c r="LH313" i="32"/>
  <c r="LJ312" i="32"/>
  <c r="LH312" i="32"/>
  <c r="LN312" i="32" s="1"/>
  <c r="LJ311" i="32"/>
  <c r="LI311" i="32"/>
  <c r="LH311" i="32"/>
  <c r="LJ310" i="32"/>
  <c r="LI310" i="32"/>
  <c r="LH310" i="32"/>
  <c r="LJ309" i="32"/>
  <c r="LH309" i="32"/>
  <c r="LN309" i="32" s="1"/>
  <c r="LJ308" i="32"/>
  <c r="LI308" i="32"/>
  <c r="LH308" i="32"/>
  <c r="LJ307" i="32"/>
  <c r="LI307" i="32"/>
  <c r="LH307" i="32"/>
  <c r="LJ306" i="32"/>
  <c r="LH306" i="32"/>
  <c r="LN306" i="32" s="1"/>
  <c r="LJ305" i="32"/>
  <c r="LI305" i="32"/>
  <c r="LH305" i="32"/>
  <c r="LJ304" i="32"/>
  <c r="LI304" i="32"/>
  <c r="LH304" i="32"/>
  <c r="LJ303" i="32"/>
  <c r="LH303" i="32"/>
  <c r="LN303" i="32" s="1"/>
  <c r="LJ302" i="32"/>
  <c r="LI302" i="32"/>
  <c r="LH302" i="32"/>
  <c r="LJ301" i="32"/>
  <c r="LI301" i="32"/>
  <c r="LH301" i="32"/>
  <c r="LJ300" i="32"/>
  <c r="LH300" i="32"/>
  <c r="LN300" i="32" s="1"/>
  <c r="LJ299" i="32"/>
  <c r="LI299" i="32"/>
  <c r="LH299" i="32"/>
  <c r="LJ298" i="32"/>
  <c r="LI298" i="32"/>
  <c r="LH298" i="32"/>
  <c r="LJ297" i="32"/>
  <c r="LH297" i="32"/>
  <c r="LN297" i="32" s="1"/>
  <c r="LJ296" i="32"/>
  <c r="LI296" i="32"/>
  <c r="LH296" i="32"/>
  <c r="LJ295" i="32"/>
  <c r="LI295" i="32"/>
  <c r="LH295" i="32"/>
  <c r="LJ294" i="32"/>
  <c r="LH294" i="32"/>
  <c r="LN294" i="32" s="1"/>
  <c r="LJ293" i="32"/>
  <c r="LI293" i="32"/>
  <c r="LH293" i="32"/>
  <c r="LJ292" i="32"/>
  <c r="LI292" i="32"/>
  <c r="LH292" i="32"/>
  <c r="LJ291" i="32"/>
  <c r="LH291" i="32"/>
  <c r="LN291" i="32" s="1"/>
  <c r="LJ290" i="32"/>
  <c r="LI290" i="32"/>
  <c r="LH290" i="32"/>
  <c r="LJ289" i="32"/>
  <c r="LI289" i="32"/>
  <c r="LH289" i="32"/>
  <c r="LJ288" i="32"/>
  <c r="LH288" i="32"/>
  <c r="LN288" i="32" s="1"/>
  <c r="LJ287" i="32"/>
  <c r="LI287" i="32"/>
  <c r="LH287" i="32"/>
  <c r="LJ286" i="32"/>
  <c r="LI286" i="32"/>
  <c r="LH286" i="32"/>
  <c r="LJ285" i="32"/>
  <c r="LH285" i="32"/>
  <c r="LN285" i="32" s="1"/>
  <c r="LJ284" i="32"/>
  <c r="LI284" i="32"/>
  <c r="LH284" i="32"/>
  <c r="LJ283" i="32"/>
  <c r="LI283" i="32"/>
  <c r="LH283" i="32"/>
  <c r="LJ282" i="32"/>
  <c r="LH282" i="32"/>
  <c r="LN282" i="32" s="1"/>
  <c r="LJ281" i="32"/>
  <c r="LI281" i="32"/>
  <c r="LH281" i="32"/>
  <c r="LJ280" i="32"/>
  <c r="LI280" i="32"/>
  <c r="LH280" i="32"/>
  <c r="LJ279" i="32"/>
  <c r="LH279" i="32"/>
  <c r="LN279" i="32" s="1"/>
  <c r="LJ278" i="32"/>
  <c r="LI278" i="32"/>
  <c r="LH278" i="32"/>
  <c r="LJ277" i="32"/>
  <c r="LI277" i="32"/>
  <c r="LH277" i="32"/>
  <c r="LJ276" i="32"/>
  <c r="LH276" i="32"/>
  <c r="LN276" i="32" s="1"/>
  <c r="LJ275" i="32"/>
  <c r="LI275" i="32"/>
  <c r="LH275" i="32"/>
  <c r="LJ274" i="32"/>
  <c r="LI274" i="32"/>
  <c r="LH274" i="32"/>
  <c r="LJ273" i="32"/>
  <c r="LH273" i="32"/>
  <c r="LN273" i="32" s="1"/>
  <c r="LJ272" i="32"/>
  <c r="LI272" i="32"/>
  <c r="LH272" i="32"/>
  <c r="LJ271" i="32"/>
  <c r="LI271" i="32"/>
  <c r="LH271" i="32"/>
  <c r="LJ270" i="32"/>
  <c r="LH270" i="32"/>
  <c r="LN270" i="32" s="1"/>
  <c r="LJ269" i="32"/>
  <c r="LI269" i="32"/>
  <c r="LH269" i="32"/>
  <c r="LJ268" i="32"/>
  <c r="LI268" i="32"/>
  <c r="LH268" i="32"/>
  <c r="LJ267" i="32"/>
  <c r="LI267" i="32"/>
  <c r="LH267" i="32"/>
  <c r="LJ266" i="32"/>
  <c r="LI266" i="32"/>
  <c r="LH266" i="32"/>
  <c r="LJ265" i="32"/>
  <c r="LI265" i="32"/>
  <c r="LH265" i="32"/>
  <c r="LJ264" i="32"/>
  <c r="LI264" i="32"/>
  <c r="LH264" i="32"/>
  <c r="LJ263" i="32"/>
  <c r="LI263" i="32"/>
  <c r="LH263" i="32"/>
  <c r="LJ262" i="32"/>
  <c r="LI262" i="32"/>
  <c r="LH262" i="32"/>
  <c r="LJ261" i="32"/>
  <c r="LI261" i="32"/>
  <c r="LH261" i="32"/>
  <c r="LJ260" i="32"/>
  <c r="LI260" i="32"/>
  <c r="LH260" i="32"/>
  <c r="LJ259" i="32"/>
  <c r="LI259" i="32"/>
  <c r="LH259" i="32"/>
  <c r="LJ258" i="32"/>
  <c r="LI258" i="32"/>
  <c r="LH258" i="32"/>
  <c r="LJ257" i="32"/>
  <c r="LI257" i="32"/>
  <c r="LH257" i="32"/>
  <c r="LJ256" i="32"/>
  <c r="LI256" i="32"/>
  <c r="LH256" i="32"/>
  <c r="LJ255" i="32"/>
  <c r="LI255" i="32"/>
  <c r="LH255" i="32"/>
  <c r="LJ254" i="32"/>
  <c r="LI254" i="32"/>
  <c r="LH254" i="32"/>
  <c r="LJ253" i="32"/>
  <c r="LI253" i="32"/>
  <c r="LH253" i="32"/>
  <c r="LJ252" i="32"/>
  <c r="LI252" i="32"/>
  <c r="LH252" i="32"/>
  <c r="LJ251" i="32"/>
  <c r="LI251" i="32"/>
  <c r="LH251" i="32"/>
  <c r="LJ250" i="32"/>
  <c r="LI250" i="32"/>
  <c r="LH250" i="32"/>
  <c r="LJ249" i="32"/>
  <c r="LI249" i="32"/>
  <c r="LH249" i="32"/>
  <c r="LJ248" i="32"/>
  <c r="LI248" i="32"/>
  <c r="LH248" i="32"/>
  <c r="LJ247" i="32"/>
  <c r="LI247" i="32"/>
  <c r="LH247" i="32"/>
  <c r="LJ246" i="32"/>
  <c r="LI246" i="32"/>
  <c r="LH246" i="32"/>
  <c r="LJ245" i="32"/>
  <c r="LI245" i="32"/>
  <c r="LH245" i="32"/>
  <c r="LJ244" i="32"/>
  <c r="LI244" i="32"/>
  <c r="LH244" i="32"/>
  <c r="LJ243" i="32"/>
  <c r="LI243" i="32"/>
  <c r="LH243" i="32"/>
  <c r="LJ242" i="32"/>
  <c r="LI242" i="32"/>
  <c r="LH242" i="32"/>
  <c r="LJ241" i="32"/>
  <c r="LI241" i="32"/>
  <c r="LH241" i="32"/>
  <c r="LJ240" i="32"/>
  <c r="LI240" i="32"/>
  <c r="LH240" i="32"/>
  <c r="LJ239" i="32"/>
  <c r="LI239" i="32"/>
  <c r="LH239" i="32"/>
  <c r="LJ238" i="32"/>
  <c r="LI238" i="32"/>
  <c r="LH238" i="32"/>
  <c r="LJ237" i="32"/>
  <c r="LI237" i="32"/>
  <c r="LH237" i="32"/>
  <c r="LJ236" i="32"/>
  <c r="LI236" i="32"/>
  <c r="LH236" i="32"/>
  <c r="LJ235" i="32"/>
  <c r="LI235" i="32"/>
  <c r="LH235" i="32"/>
  <c r="LJ234" i="32"/>
  <c r="LI234" i="32"/>
  <c r="LH234" i="32"/>
  <c r="LJ233" i="32"/>
  <c r="LI233" i="32"/>
  <c r="LH233" i="32"/>
  <c r="LJ232" i="32"/>
  <c r="LI232" i="32"/>
  <c r="LH232" i="32"/>
  <c r="LJ231" i="32"/>
  <c r="LI231" i="32"/>
  <c r="LH231" i="32"/>
  <c r="LJ230" i="32"/>
  <c r="LI230" i="32"/>
  <c r="LH230" i="32"/>
  <c r="LJ229" i="32"/>
  <c r="LI229" i="32"/>
  <c r="LH229" i="32"/>
  <c r="LJ228" i="32"/>
  <c r="LI228" i="32"/>
  <c r="LH228" i="32"/>
  <c r="LJ227" i="32"/>
  <c r="LI227" i="32"/>
  <c r="LH227" i="32"/>
  <c r="LJ226" i="32"/>
  <c r="LI226" i="32"/>
  <c r="LH226" i="32"/>
  <c r="LJ225" i="32"/>
  <c r="LI225" i="32"/>
  <c r="LH225" i="32"/>
  <c r="LJ224" i="32"/>
  <c r="LI224" i="32"/>
  <c r="LH224" i="32"/>
  <c r="LJ223" i="32"/>
  <c r="LI223" i="32"/>
  <c r="LH223" i="32"/>
  <c r="LJ222" i="32"/>
  <c r="LI222" i="32"/>
  <c r="LH222" i="32"/>
  <c r="LJ221" i="32"/>
  <c r="LI221" i="32"/>
  <c r="LH221" i="32"/>
  <c r="LJ220" i="32"/>
  <c r="LI220" i="32"/>
  <c r="LH220" i="32"/>
  <c r="LJ219" i="32"/>
  <c r="LI219" i="32"/>
  <c r="LH219" i="32"/>
  <c r="LJ218" i="32"/>
  <c r="LI218" i="32"/>
  <c r="LH218" i="32"/>
  <c r="LJ217" i="32"/>
  <c r="LI217" i="32"/>
  <c r="LH217" i="32"/>
  <c r="LJ216" i="32"/>
  <c r="LI216" i="32"/>
  <c r="LH216" i="32"/>
  <c r="LJ215" i="32"/>
  <c r="LI215" i="32"/>
  <c r="LH215" i="32"/>
  <c r="LJ214" i="32"/>
  <c r="LI214" i="32"/>
  <c r="LH214" i="32"/>
  <c r="LJ213" i="32"/>
  <c r="LI213" i="32"/>
  <c r="LH213" i="32"/>
  <c r="LJ212" i="32"/>
  <c r="LI212" i="32"/>
  <c r="LH212" i="32"/>
  <c r="LJ211" i="32"/>
  <c r="LI211" i="32"/>
  <c r="LH211" i="32"/>
  <c r="LJ210" i="32"/>
  <c r="LI210" i="32"/>
  <c r="LH210" i="32"/>
  <c r="LJ209" i="32"/>
  <c r="LI209" i="32"/>
  <c r="LH209" i="32"/>
  <c r="LJ208" i="32"/>
  <c r="LI208" i="32"/>
  <c r="LH208" i="32"/>
  <c r="LJ207" i="32"/>
  <c r="LI207" i="32"/>
  <c r="LH207" i="32"/>
  <c r="LJ206" i="32"/>
  <c r="LI206" i="32"/>
  <c r="LH206" i="32"/>
  <c r="LJ205" i="32"/>
  <c r="LI205" i="32"/>
  <c r="LH205" i="32"/>
  <c r="LJ204" i="32"/>
  <c r="LI204" i="32"/>
  <c r="LH204" i="32"/>
  <c r="LJ203" i="32"/>
  <c r="LI203" i="32"/>
  <c r="LH203" i="32"/>
  <c r="LJ202" i="32"/>
  <c r="LI202" i="32"/>
  <c r="LH202" i="32"/>
  <c r="LJ201" i="32"/>
  <c r="LI201" i="32"/>
  <c r="LH201" i="32"/>
  <c r="LJ200" i="32"/>
  <c r="LI200" i="32"/>
  <c r="LH200" i="32"/>
  <c r="LJ199" i="32"/>
  <c r="LI199" i="32"/>
  <c r="LH199" i="32"/>
  <c r="LJ198" i="32"/>
  <c r="LI198" i="32"/>
  <c r="LH198" i="32"/>
  <c r="LJ197" i="32"/>
  <c r="LI197" i="32"/>
  <c r="LH197" i="32"/>
  <c r="LJ196" i="32"/>
  <c r="LI196" i="32"/>
  <c r="LH196" i="32"/>
  <c r="LJ195" i="32"/>
  <c r="LI195" i="32"/>
  <c r="LH195" i="32"/>
  <c r="LJ194" i="32"/>
  <c r="LI194" i="32"/>
  <c r="LH194" i="32"/>
  <c r="LJ193" i="32"/>
  <c r="LI193" i="32"/>
  <c r="LH193" i="32"/>
  <c r="LJ192" i="32"/>
  <c r="LI192" i="32"/>
  <c r="LH192" i="32"/>
  <c r="LJ191" i="32"/>
  <c r="LI191" i="32"/>
  <c r="LH191" i="32"/>
  <c r="LJ190" i="32"/>
  <c r="LI190" i="32"/>
  <c r="LH190" i="32"/>
  <c r="LJ189" i="32"/>
  <c r="LI189" i="32"/>
  <c r="LH189" i="32"/>
  <c r="LJ188" i="32"/>
  <c r="LI188" i="32"/>
  <c r="LH188" i="32"/>
  <c r="LJ187" i="32"/>
  <c r="LI187" i="32"/>
  <c r="LH187" i="32"/>
  <c r="LJ186" i="32"/>
  <c r="LI186" i="32"/>
  <c r="LH186" i="32"/>
  <c r="LJ185" i="32"/>
  <c r="LI185" i="32"/>
  <c r="LH185" i="32"/>
  <c r="LJ184" i="32"/>
  <c r="LI184" i="32"/>
  <c r="LH184" i="32"/>
  <c r="LJ183" i="32"/>
  <c r="LI183" i="32"/>
  <c r="LH183" i="32"/>
  <c r="LJ182" i="32"/>
  <c r="LI182" i="32"/>
  <c r="LH182" i="32"/>
  <c r="LJ181" i="32"/>
  <c r="LI181" i="32"/>
  <c r="LH181" i="32"/>
  <c r="LJ180" i="32"/>
  <c r="LI180" i="32"/>
  <c r="LH180" i="32"/>
  <c r="LJ179" i="32"/>
  <c r="LI179" i="32"/>
  <c r="LH179" i="32"/>
  <c r="LJ178" i="32"/>
  <c r="LI178" i="32"/>
  <c r="LH178" i="32"/>
  <c r="LJ177" i="32"/>
  <c r="LI177" i="32"/>
  <c r="LH177" i="32"/>
  <c r="LJ176" i="32"/>
  <c r="LI176" i="32"/>
  <c r="LH176" i="32"/>
  <c r="LJ175" i="32"/>
  <c r="LI175" i="32"/>
  <c r="LH175" i="32"/>
  <c r="LJ174" i="32"/>
  <c r="LI174" i="32"/>
  <c r="LH174" i="32"/>
  <c r="LJ173" i="32"/>
  <c r="LI173" i="32"/>
  <c r="LH173" i="32"/>
  <c r="LJ172" i="32"/>
  <c r="LI172" i="32"/>
  <c r="LH172" i="32"/>
  <c r="LJ171" i="32"/>
  <c r="LI171" i="32"/>
  <c r="LH171" i="32"/>
  <c r="LJ170" i="32"/>
  <c r="LI170" i="32"/>
  <c r="LH170" i="32"/>
  <c r="LJ169" i="32"/>
  <c r="LI169" i="32"/>
  <c r="LH169" i="32"/>
  <c r="LJ168" i="32"/>
  <c r="LI168" i="32"/>
  <c r="LH168" i="32"/>
  <c r="LJ167" i="32"/>
  <c r="LI167" i="32"/>
  <c r="LH167" i="32"/>
  <c r="LJ166" i="32"/>
  <c r="LI166" i="32"/>
  <c r="LH166" i="32"/>
  <c r="LJ165" i="32"/>
  <c r="LI165" i="32"/>
  <c r="LH165" i="32"/>
  <c r="LJ164" i="32"/>
  <c r="LI164" i="32"/>
  <c r="LH164" i="32"/>
  <c r="LJ163" i="32"/>
  <c r="LI163" i="32"/>
  <c r="LH163" i="32"/>
  <c r="LJ162" i="32"/>
  <c r="LI162" i="32"/>
  <c r="LH162" i="32"/>
  <c r="LJ161" i="32"/>
  <c r="LI161" i="32"/>
  <c r="LH161" i="32"/>
  <c r="LJ160" i="32"/>
  <c r="LI160" i="32"/>
  <c r="LH160" i="32"/>
  <c r="LN159" i="32"/>
  <c r="LJ159" i="32"/>
  <c r="LH159" i="32"/>
  <c r="LJ158" i="32"/>
  <c r="LI158" i="32"/>
  <c r="LH158" i="32"/>
  <c r="LJ157" i="32"/>
  <c r="LI157" i="32"/>
  <c r="LH157" i="32"/>
  <c r="LJ156" i="32"/>
  <c r="LI156" i="32"/>
  <c r="LH156" i="32"/>
  <c r="LJ155" i="32"/>
  <c r="LI155" i="32"/>
  <c r="LH155" i="32"/>
  <c r="LJ154" i="32"/>
  <c r="LI154" i="32"/>
  <c r="LH154" i="32"/>
  <c r="LJ153" i="32"/>
  <c r="LI153" i="32"/>
  <c r="LH153" i="32"/>
  <c r="LJ152" i="32"/>
  <c r="LI152" i="32"/>
  <c r="LH152" i="32"/>
  <c r="LJ151" i="32"/>
  <c r="LI151" i="32"/>
  <c r="LH151" i="32"/>
  <c r="LJ150" i="32"/>
  <c r="LI150" i="32"/>
  <c r="LH150" i="32"/>
  <c r="LJ149" i="32"/>
  <c r="LI149" i="32"/>
  <c r="LH149" i="32"/>
  <c r="LJ148" i="32"/>
  <c r="LI148" i="32"/>
  <c r="LH148" i="32"/>
  <c r="LJ147" i="32"/>
  <c r="LJ146" i="32"/>
  <c r="LJ145" i="32"/>
  <c r="LJ144" i="32"/>
  <c r="LJ143" i="32"/>
  <c r="LJ142" i="32"/>
  <c r="LJ141" i="32"/>
  <c r="LJ140" i="32"/>
  <c r="LJ139" i="32"/>
  <c r="LJ138" i="32"/>
  <c r="LJ137" i="32"/>
  <c r="LJ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F4C2F44-FE14-4DAC-9B83-5C3FC7C3BB3B}</author>
  </authors>
  <commentList>
    <comment ref="FT408" authorId="0" shapeId="0" xr:uid="{8F4C2F44-FE14-4DAC-9B83-5C3FC7C3BB3B}">
      <text>
        <t>[Threaded comment]
Your version of Excel allows you to read this threaded comment; however, any edits to it will get removed if the file is opened in a newer version of Excel. Learn more: https://go.microsoft.com/fwlink/?linkid=870924
Comment:
    DEG contabilizados como ingresos en el presupuesto (Transferencias Corriente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289" uniqueCount="4242">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i>
    <t>1900 - 45:</t>
  </si>
  <si>
    <t>1945 - 20:</t>
  </si>
  <si>
    <t>https://www.utdt.edu/download.php?fname=_163482730334374200.xls</t>
  </si>
  <si>
    <t xml:space="preserve">ICG </t>
  </si>
  <si>
    <t>ICG</t>
  </si>
  <si>
    <t>SECTOR PUBLICO BASE CAJA - JULIO 2021</t>
  </si>
  <si>
    <t>- las generadas por el BCRA por $180.000,0 M</t>
  </si>
  <si>
    <t xml:space="preserve">- las generadas por activos del Sector Público no Financiero en posesión del FGS por $5.384,9 M. </t>
  </si>
  <si>
    <t>- las generadas por activos del Sector Público no Financiero en posesión de organismos del Sector Público no Financiero excluyendo el FGS por $2.944,1 M.</t>
  </si>
  <si>
    <r>
      <rPr>
        <b/>
        <sz val="10"/>
        <rFont val="Arial"/>
        <family val="2"/>
      </rPr>
      <t xml:space="preserve">(2) </t>
    </r>
    <r>
      <rPr>
        <sz val="10"/>
        <rFont val="Arial"/>
        <family val="2"/>
      </rPr>
      <t>Excluye intereses pagados Intra-Sector Público Nacional por $8.329,0 M.</t>
    </r>
  </si>
  <si>
    <t>SECTOR PUBLICO BASE CAJA - AGOSTO 2021</t>
  </si>
  <si>
    <t>- las generadas por el BCRA por $200.000,0 M</t>
  </si>
  <si>
    <t xml:space="preserve">- las generadas por activos del Sector Público no Financiero en posesión del FGS por $2.819,5 M. </t>
  </si>
  <si>
    <t>- las generadas por activos del Sector Público no Financiero en posesión de organismos del Sector Público no Financiero excluyendo el FGS por $1,5 M.</t>
  </si>
  <si>
    <r>
      <rPr>
        <b/>
        <sz val="10"/>
        <rFont val="Arial"/>
        <family val="2"/>
      </rPr>
      <t xml:space="preserve">(2) </t>
    </r>
    <r>
      <rPr>
        <sz val="10"/>
        <rFont val="Arial"/>
        <family val="2"/>
      </rPr>
      <t>Excluye intereses pagados Intra-Sector Público Nacional por $2.821,0 M.</t>
    </r>
  </si>
  <si>
    <t>SECTOR PUBLICO BASE CAJA - SEPTIEMBRE 2021</t>
  </si>
  <si>
    <t>- las generadas por el BCRA por $250.000,0 M</t>
  </si>
  <si>
    <t xml:space="preserve">- las generadas por activos del Sector Público no Financiero en posesión del FGS por $9.396,3 M. </t>
  </si>
  <si>
    <t>- las generadas por activos del Sector Público no Financiero en posesión de organismos del Sector Público no Financiero excluyendo el FGS por $6,7 M.</t>
  </si>
  <si>
    <r>
      <rPr>
        <b/>
        <sz val="10"/>
        <rFont val="Arial"/>
        <family val="2"/>
      </rPr>
      <t xml:space="preserve">(2) </t>
    </r>
    <r>
      <rPr>
        <sz val="10"/>
        <rFont val="Arial"/>
        <family val="2"/>
      </rPr>
      <t>Excluye intereses pagados Intra-Sector Público Nacional por $9.403,0 M.</t>
    </r>
  </si>
  <si>
    <t>Prom.Sep.-21</t>
  </si>
  <si>
    <t>Prom.Oct.-21</t>
  </si>
  <si>
    <t>Prom.Nov.-21</t>
  </si>
  <si>
    <t>SECTOR PUBLICO BASE CAJA - OCTUBRE 2021</t>
  </si>
  <si>
    <t>- las generadas por el BCRA por $17.712,3 M</t>
  </si>
  <si>
    <t xml:space="preserve">- las generadas por activos del Sector Público no Financiero en posesión del FGS por $4.080,6 M. </t>
  </si>
  <si>
    <t>- las generadas por activos del Sector Público no Financiero en posesión de organismos del Sector Público no Financiero excluyendo el FGS por $3.215,2 M.</t>
  </si>
  <si>
    <r>
      <rPr>
        <b/>
        <sz val="10"/>
        <rFont val="Arial"/>
        <family val="2"/>
      </rPr>
      <t xml:space="preserve">(2) </t>
    </r>
    <r>
      <rPr>
        <sz val="10"/>
        <rFont val="Arial"/>
        <family val="2"/>
      </rPr>
      <t>Excluye intereses pagados Intra-Sector Público Nacional por $7.295,8 M.</t>
    </r>
  </si>
  <si>
    <t>SECTOR PUBLICO BASE CAJA - NOVIEMBRE 2021</t>
  </si>
  <si>
    <t xml:space="preserve">- las generadas por activos del Sector Público no Financiero en posesión del FGS por $5.394,1 M. </t>
  </si>
  <si>
    <t>- las generadas por activos del Sector Público no Financiero en posesión de organismos del Sector Público no Financiero excluyendo el FGS por $18,2 M.</t>
  </si>
  <si>
    <r>
      <rPr>
        <b/>
        <sz val="10"/>
        <rFont val="Arial"/>
        <family val="2"/>
      </rPr>
      <t xml:space="preserve">(2) </t>
    </r>
    <r>
      <rPr>
        <sz val="10"/>
        <rFont val="Arial"/>
        <family val="2"/>
      </rPr>
      <t>Excluye intereses pagados Intra-Sector Público Nacional por $5.412,3 M.</t>
    </r>
  </si>
  <si>
    <t>AÑO</t>
  </si>
  <si>
    <t>Tipo de préstamo</t>
  </si>
  <si>
    <t>Aprobado</t>
  </si>
  <si>
    <t>Vencimiento</t>
  </si>
  <si>
    <t>Vencimiento revisado</t>
  </si>
  <si>
    <t>Monto girado</t>
  </si>
  <si>
    <t>Monto aprobado</t>
  </si>
  <si>
    <t>% quota</t>
  </si>
  <si>
    <t>% aprobado</t>
  </si>
  <si>
    <t>SBA:</t>
  </si>
  <si>
    <t>EFF:</t>
  </si>
  <si>
    <t>Stand-by agreement</t>
  </si>
  <si>
    <t>Extended fund facility</t>
  </si>
  <si>
    <t>SBA</t>
  </si>
  <si>
    <t>SDR (millones)</t>
  </si>
  <si>
    <t>Monto revisado 1</t>
  </si>
  <si>
    <t>Monto revisado 2</t>
  </si>
  <si>
    <t>EFF</t>
  </si>
  <si>
    <t>Partido</t>
  </si>
  <si>
    <t>Frondizi</t>
  </si>
  <si>
    <t>Maria Guido</t>
  </si>
  <si>
    <t>Ongania</t>
  </si>
  <si>
    <t>Militar</t>
  </si>
  <si>
    <t>Videla</t>
  </si>
  <si>
    <t>Bignone</t>
  </si>
  <si>
    <t>Duhalde</t>
  </si>
  <si>
    <t>N. Kirchner</t>
  </si>
  <si>
    <t>Macri</t>
  </si>
  <si>
    <t>Monto (millones)</t>
  </si>
  <si>
    <t># de acuerdos</t>
  </si>
  <si>
    <t>II 21</t>
  </si>
  <si>
    <t>III 21</t>
  </si>
  <si>
    <t>El Hub Económco</t>
  </si>
  <si>
    <t>HubEc</t>
  </si>
  <si>
    <t>Fuentes: Indec, Inflación Congreso</t>
  </si>
  <si>
    <t>www.elhubeconomico.com | @econ_hub</t>
  </si>
  <si>
    <t>ACTIVIDAD ECONOMICA</t>
  </si>
  <si>
    <t>Estimador Mensual de Actividad Económica (EMAE)</t>
  </si>
  <si>
    <t>PBI real (1994 - 2019)</t>
  </si>
  <si>
    <t>PBI real (1993) por sector: VA bruto a precios de productor</t>
  </si>
  <si>
    <t>PBI real (1993) participacion por sector: VA bruto a precios de productor</t>
  </si>
  <si>
    <t>PBI real (2004) por sector: VA bruto a precios de productor</t>
  </si>
  <si>
    <t>PBI real (2004) participacion por sector: VA bruto a precios de productor</t>
  </si>
  <si>
    <t>Formacion bruta de capital fijo (%PBI): Argentina</t>
  </si>
  <si>
    <t>Formacion bruta de capital fijo (%PBI): Paises selectos</t>
  </si>
  <si>
    <t>Productividad total de los factores de produccion en moneda local (2017 = 1)</t>
  </si>
  <si>
    <t>Productidad en paises selectos</t>
  </si>
  <si>
    <t>AGREGADOS MONETARIOS Y PRECIOS</t>
  </si>
  <si>
    <t>DATOS FISCALES</t>
  </si>
  <si>
    <t>MERCADO LABORAL Y POBREZA</t>
  </si>
  <si>
    <t>COMERCIO INTERNACIONAL</t>
  </si>
  <si>
    <t>DESARROLLO Y SERIES DE LARGO PLAZO</t>
  </si>
  <si>
    <t>SERIES INSTITUCION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 numFmtId="300" formatCode="&quot;$&quot;#,##0"/>
  </numFmts>
  <fonts count="524">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
      <u/>
      <sz val="10"/>
      <color indexed="30"/>
      <name val="Arial"/>
      <family val="2"/>
    </font>
    <font>
      <sz val="12"/>
      <color theme="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
      <left/>
      <right style="medium">
        <color auto="1"/>
      </right>
      <top/>
      <bottom style="medium">
        <color indexed="64"/>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ck">
        <color auto="1"/>
      </left>
      <right/>
      <top/>
      <bottom style="thick">
        <color auto="1"/>
      </bottom>
      <diagonal/>
    </border>
  </borders>
  <cellStyleXfs count="47471">
    <xf numFmtId="0" fontId="0" fillId="0" borderId="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64" fillId="29"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40" fillId="0" borderId="0"/>
    <xf numFmtId="0" fontId="121" fillId="14" borderId="2" applyNumberFormat="0" applyAlignment="0" applyProtection="0"/>
    <xf numFmtId="0" fontId="128" fillId="0" borderId="3" applyNumberFormat="0" applyFill="0" applyAlignment="0" applyProtection="0"/>
    <xf numFmtId="165" fontId="94" fillId="0" borderId="0" applyFont="0" applyFill="0" applyBorder="0" applyAlignment="0" applyProtection="0"/>
    <xf numFmtId="164" fontId="100" fillId="0" borderId="0" applyFont="0" applyFill="0" applyBorder="0" applyAlignment="0" applyProtection="0"/>
    <xf numFmtId="187" fontId="100" fillId="0" borderId="0" applyFont="0" applyFill="0" applyBorder="0" applyAlignment="0" applyProtection="0"/>
    <xf numFmtId="180" fontId="133" fillId="0" borderId="0">
      <protection locked="0"/>
    </xf>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186" fontId="100" fillId="0" borderId="0" applyFont="0" applyFill="0" applyBorder="0" applyAlignment="0" applyProtection="0"/>
    <xf numFmtId="181" fontId="133" fillId="0" borderId="0">
      <protection locked="0"/>
    </xf>
    <xf numFmtId="0" fontId="165" fillId="0" borderId="45" applyNumberFormat="0" applyFill="0" applyAlignment="0" applyProtection="0"/>
    <xf numFmtId="182" fontId="134" fillId="0" borderId="0">
      <protection locked="0"/>
    </xf>
    <xf numFmtId="182" fontId="134" fillId="0" borderId="0">
      <protection locked="0"/>
    </xf>
    <xf numFmtId="0" fontId="95" fillId="0" borderId="0" applyNumberFormat="0" applyFill="0" applyBorder="0" applyAlignment="0" applyProtection="0">
      <alignment vertical="top"/>
      <protection locked="0"/>
    </xf>
    <xf numFmtId="0" fontId="119" fillId="3" borderId="0" applyNumberFormat="0" applyBorder="0" applyAlignment="0" applyProtection="0"/>
    <xf numFmtId="0" fontId="100" fillId="0" borderId="0"/>
    <xf numFmtId="176" fontId="108" fillId="0" borderId="0"/>
    <xf numFmtId="176" fontId="132" fillId="0" borderId="0"/>
    <xf numFmtId="0" fontId="96" fillId="2" borderId="0"/>
    <xf numFmtId="178" fontId="132" fillId="0" borderId="0"/>
    <xf numFmtId="0" fontId="152" fillId="0" borderId="0"/>
    <xf numFmtId="0" fontId="152" fillId="0" borderId="0"/>
    <xf numFmtId="0" fontId="100" fillId="0" borderId="0"/>
    <xf numFmtId="0" fontId="100" fillId="0" borderId="0"/>
    <xf numFmtId="0" fontId="96" fillId="0" borderId="0"/>
    <xf numFmtId="0" fontId="156" fillId="0" borderId="0"/>
    <xf numFmtId="0" fontId="100" fillId="23" borderId="5" applyNumberFormat="0" applyFont="0" applyAlignment="0" applyProtection="0"/>
    <xf numFmtId="188" fontId="102" fillId="0" borderId="0" applyFont="0" applyFill="0" applyBorder="0" applyAlignment="0" applyProtection="0"/>
    <xf numFmtId="9" fontId="94" fillId="0" borderId="0" applyFont="0" applyFill="0" applyBorder="0" applyAlignment="0" applyProtection="0"/>
    <xf numFmtId="9" fontId="100" fillId="0" borderId="0" applyFont="0" applyFill="0" applyBorder="0" applyAlignment="0" applyProtection="0"/>
    <xf numFmtId="9" fontId="146" fillId="0" borderId="0" applyFont="0" applyFill="0" applyBorder="0" applyAlignment="0" applyProtection="0"/>
    <xf numFmtId="9" fontId="152"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94" fillId="0" borderId="0"/>
    <xf numFmtId="164" fontId="94" fillId="0" borderId="0" applyFon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96" fillId="0" borderId="0" applyProtection="0"/>
    <xf numFmtId="190" fontId="192" fillId="0" borderId="0" applyFont="0" applyFill="0" applyBorder="0" applyAlignment="0" applyProtection="0"/>
    <xf numFmtId="191" fontId="192" fillId="0" borderId="0" applyFont="0" applyFill="0" applyBorder="0" applyAlignment="0" applyProtection="0"/>
    <xf numFmtId="0" fontId="190" fillId="0" borderId="0" applyProtection="0"/>
    <xf numFmtId="0" fontId="191" fillId="0" borderId="0" applyProtection="0"/>
    <xf numFmtId="0" fontId="193" fillId="0" borderId="0" applyProtection="0"/>
    <xf numFmtId="0" fontId="103" fillId="0" borderId="0" applyProtection="0"/>
    <xf numFmtId="0" fontId="194" fillId="0" borderId="0" applyProtection="0"/>
    <xf numFmtId="0" fontId="195" fillId="0" borderId="0" applyProtection="0"/>
    <xf numFmtId="0" fontId="96" fillId="0" borderId="0" applyNumberFormat="0" applyFont="0" applyFill="0" applyBorder="0" applyAlignment="0" applyProtection="0"/>
    <xf numFmtId="0" fontId="196" fillId="0" borderId="0" applyProtection="0"/>
    <xf numFmtId="0" fontId="197" fillId="0" borderId="0" applyProtection="0"/>
    <xf numFmtId="0" fontId="94" fillId="0" borderId="0" applyFont="0" applyFill="0" applyBorder="0" applyAlignment="0" applyProtection="0"/>
    <xf numFmtId="2" fontId="96" fillId="0" borderId="0" applyProtection="0"/>
    <xf numFmtId="4" fontId="96" fillId="0" borderId="0" applyProtection="0"/>
    <xf numFmtId="192" fontId="94" fillId="0" borderId="0" applyFont="0" applyFill="0" applyBorder="0" applyAlignment="0" applyProtection="0"/>
    <xf numFmtId="193" fontId="96" fillId="0" borderId="0" applyProtection="0"/>
    <xf numFmtId="194" fontId="94" fillId="0" borderId="0" applyFont="0" applyFill="0" applyBorder="0" applyAlignment="0" applyProtection="0"/>
    <xf numFmtId="10" fontId="96" fillId="0" borderId="0" applyProtection="0"/>
    <xf numFmtId="10" fontId="94" fillId="0" borderId="0" applyFont="0" applyFill="0" applyBorder="0" applyAlignment="0" applyProtection="0"/>
    <xf numFmtId="4" fontId="94" fillId="0" borderId="0" applyFont="0" applyFill="0" applyBorder="0" applyAlignment="0" applyProtection="0"/>
    <xf numFmtId="3" fontId="94" fillId="0" borderId="0" applyFont="0" applyFill="0" applyBorder="0" applyAlignment="0" applyProtection="0"/>
    <xf numFmtId="164" fontId="93" fillId="0" borderId="0" applyFont="0" applyFill="0" applyBorder="0" applyAlignment="0" applyProtection="0"/>
    <xf numFmtId="9" fontId="94" fillId="0" borderId="0" applyFont="0" applyFill="0" applyBorder="0" applyAlignment="0" applyProtection="0"/>
    <xf numFmtId="0" fontId="132" fillId="0" borderId="0"/>
    <xf numFmtId="197" fontId="133" fillId="0" borderId="0">
      <protection locked="0"/>
    </xf>
    <xf numFmtId="0" fontId="199" fillId="48" borderId="0" applyNumberFormat="0" applyBorder="0" applyAlignment="0" applyProtection="0"/>
    <xf numFmtId="0" fontId="132" fillId="23" borderId="5" applyNumberFormat="0" applyFont="0" applyAlignment="0" applyProtection="0"/>
    <xf numFmtId="182" fontId="133" fillId="0" borderId="84">
      <protection locked="0"/>
    </xf>
    <xf numFmtId="186" fontId="94" fillId="0" borderId="0" applyFont="0" applyFill="0" applyBorder="0" applyAlignment="0" applyProtection="0"/>
    <xf numFmtId="0" fontId="133" fillId="0" borderId="0">
      <protection locked="0"/>
    </xf>
    <xf numFmtId="0" fontId="133" fillId="0" borderId="0">
      <protection locked="0"/>
    </xf>
    <xf numFmtId="0" fontId="200" fillId="0" borderId="0">
      <protection locked="0"/>
    </xf>
    <xf numFmtId="0" fontId="133" fillId="0" borderId="0">
      <protection locked="0"/>
    </xf>
    <xf numFmtId="0" fontId="133" fillId="0" borderId="0">
      <protection locked="0"/>
    </xf>
    <xf numFmtId="0" fontId="133" fillId="0" borderId="0">
      <protection locked="0"/>
    </xf>
    <xf numFmtId="0" fontId="200" fillId="0" borderId="0">
      <protection locked="0"/>
    </xf>
    <xf numFmtId="164" fontId="92" fillId="0" borderId="0" applyFont="0" applyFill="0" applyBorder="0" applyAlignment="0" applyProtection="0"/>
    <xf numFmtId="0" fontId="91" fillId="0" borderId="0"/>
    <xf numFmtId="164" fontId="107" fillId="0" borderId="0" applyFont="0" applyFill="0" applyBorder="0" applyAlignment="0" applyProtection="0"/>
    <xf numFmtId="0" fontId="94" fillId="0" borderId="0" applyNumberFormat="0" applyFill="0" applyBorder="0" applyAlignment="0" applyProtection="0"/>
    <xf numFmtId="0" fontId="142" fillId="0" borderId="0" applyNumberFormat="0" applyFill="0" applyBorder="0" applyAlignment="0" applyProtection="0">
      <alignment vertical="top"/>
      <protection locked="0"/>
    </xf>
    <xf numFmtId="3" fontId="201" fillId="0" borderId="0" applyFont="0" applyFill="0" applyBorder="0" applyAlignment="0" applyProtection="0"/>
    <xf numFmtId="198" fontId="94" fillId="0" borderId="0" applyFont="0" applyFill="0" applyBorder="0" applyAlignment="0" applyProtection="0"/>
    <xf numFmtId="0" fontId="140" fillId="0" borderId="0"/>
    <xf numFmtId="15" fontId="94" fillId="0" borderId="0"/>
    <xf numFmtId="199" fontId="94" fillId="0" borderId="0" applyFont="0" applyFill="0" applyBorder="0" applyAlignment="0" applyProtection="0"/>
    <xf numFmtId="182" fontId="134" fillId="0" borderId="0">
      <protection locked="0"/>
    </xf>
    <xf numFmtId="0" fontId="140" fillId="0" borderId="0"/>
    <xf numFmtId="199" fontId="94" fillId="0" borderId="0" applyFont="0" applyFill="0" applyBorder="0" applyAlignment="0" applyProtection="0"/>
    <xf numFmtId="200" fontId="94" fillId="0" borderId="0" applyFont="0" applyFill="0" applyBorder="0" applyAlignment="0" applyProtection="0"/>
    <xf numFmtId="0" fontId="94" fillId="0" borderId="0" applyNumberFormat="0" applyFill="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10"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6" borderId="0" applyNumberFormat="0" applyBorder="0" applyAlignment="0" applyProtection="0"/>
    <xf numFmtId="0" fontId="118" fillId="19" borderId="0" applyNumberFormat="0" applyBorder="0" applyAlignment="0" applyProtection="0"/>
    <xf numFmtId="0" fontId="119" fillId="5" borderId="0" applyNumberFormat="0" applyBorder="0" applyAlignment="0" applyProtection="0"/>
    <xf numFmtId="0" fontId="209" fillId="2" borderId="1" applyNumberFormat="0" applyAlignment="0" applyProtection="0"/>
    <xf numFmtId="201" fontId="203" fillId="0" borderId="0" applyFont="0" applyFill="0" applyBorder="0" applyAlignment="0" applyProtection="0"/>
    <xf numFmtId="202" fontId="203" fillId="0" borderId="0" applyFont="0" applyFill="0" applyBorder="0" applyAlignment="0" applyProtection="0"/>
    <xf numFmtId="0" fontId="94" fillId="0" borderId="0" applyFont="0" applyFill="0" applyBorder="0" applyAlignment="0" applyProtection="0"/>
    <xf numFmtId="0" fontId="122" fillId="0" borderId="0" applyNumberFormat="0" applyFill="0" applyBorder="0" applyAlignment="0" applyProtection="0"/>
    <xf numFmtId="0" fontId="133" fillId="0" borderId="0">
      <protection locked="0"/>
    </xf>
    <xf numFmtId="0" fontId="133" fillId="0" borderId="0">
      <protection locked="0"/>
    </xf>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200" fontId="94" fillId="0" borderId="0" applyFont="0" applyFill="0" applyBorder="0" applyAlignment="0" applyProtection="0"/>
    <xf numFmtId="4" fontId="202" fillId="0" borderId="0" applyFont="0" applyFill="0" applyBorder="0" applyAlignment="0" applyProtection="0"/>
    <xf numFmtId="0" fontId="129" fillId="2" borderId="6" applyNumberFormat="0" applyAlignment="0" applyProtection="0"/>
    <xf numFmtId="0" fontId="205" fillId="0" borderId="0" applyNumberFormat="0" applyFill="0" applyBorder="0" applyAlignment="0" applyProtection="0"/>
    <xf numFmtId="0" fontId="204" fillId="0" borderId="90" applyNumberFormat="0" applyFill="0" applyAlignment="0" applyProtection="0"/>
    <xf numFmtId="0" fontId="94" fillId="0" borderId="0"/>
    <xf numFmtId="0" fontId="94" fillId="0" borderId="0"/>
    <xf numFmtId="9" fontId="94" fillId="0" borderId="0" applyFont="0" applyFill="0" applyBorder="0" applyAlignment="0" applyProtection="0"/>
    <xf numFmtId="0" fontId="94" fillId="0" borderId="0"/>
    <xf numFmtId="0" fontId="133" fillId="0" borderId="0">
      <protection locked="0"/>
    </xf>
    <xf numFmtId="0" fontId="134" fillId="0" borderId="0">
      <protection locked="0"/>
    </xf>
    <xf numFmtId="0" fontId="134" fillId="0" borderId="0">
      <protection locked="0"/>
    </xf>
    <xf numFmtId="203" fontId="133" fillId="0" borderId="0">
      <protection locked="0"/>
    </xf>
    <xf numFmtId="4" fontId="133" fillId="0" borderId="0">
      <protection locked="0"/>
    </xf>
    <xf numFmtId="204" fontId="133" fillId="0" borderId="0">
      <protection locked="0"/>
    </xf>
    <xf numFmtId="0" fontId="132" fillId="0" borderId="0"/>
    <xf numFmtId="0" fontId="90" fillId="0" borderId="0"/>
    <xf numFmtId="0" fontId="133" fillId="0" borderId="84">
      <protection locked="0"/>
    </xf>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23" fillId="6" borderId="0" applyNumberFormat="0" applyBorder="0" applyAlignment="0" applyProtection="0"/>
    <xf numFmtId="0" fontId="209" fillId="2" borderId="1" applyNumberFormat="0" applyAlignment="0" applyProtection="0"/>
    <xf numFmtId="0" fontId="131" fillId="0" borderId="128" applyNumberFormat="0" applyFill="0" applyAlignment="0" applyProtection="0"/>
    <xf numFmtId="0" fontId="208" fillId="0" borderId="0" applyNumberFormat="0" applyFill="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9" borderId="0" applyNumberFormat="0" applyBorder="0" applyAlignment="0" applyProtection="0"/>
    <xf numFmtId="0" fontId="127" fillId="48" borderId="1" applyNumberFormat="0" applyAlignment="0" applyProtection="0"/>
    <xf numFmtId="205" fontId="94" fillId="0" borderId="0" applyFont="0" applyFill="0" applyBorder="0" applyAlignment="0" applyProtection="0"/>
    <xf numFmtId="0" fontId="119" fillId="5" borderId="0" applyNumberFormat="0" applyBorder="0" applyAlignment="0" applyProtection="0"/>
    <xf numFmtId="0" fontId="211" fillId="48" borderId="0" applyNumberFormat="0" applyBorder="0" applyAlignment="0" applyProtection="0"/>
    <xf numFmtId="0" fontId="94" fillId="23" borderId="5" applyNumberFormat="0" applyFont="0" applyAlignment="0" applyProtection="0"/>
    <xf numFmtId="0" fontId="129" fillId="2" borderId="6" applyNumberFormat="0" applyAlignment="0" applyProtection="0"/>
    <xf numFmtId="0" fontId="205" fillId="0" borderId="0" applyNumberFormat="0" applyFill="0" applyBorder="0" applyAlignment="0" applyProtection="0"/>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0" fontId="204" fillId="0" borderId="129" applyNumberFormat="0" applyFill="0" applyAlignment="0" applyProtection="0"/>
    <xf numFmtId="0" fontId="89" fillId="0" borderId="0"/>
    <xf numFmtId="0" fontId="88" fillId="0" borderId="0"/>
    <xf numFmtId="0" fontId="94" fillId="0" borderId="0"/>
    <xf numFmtId="0" fontId="94" fillId="0" borderId="0"/>
    <xf numFmtId="164" fontId="94" fillId="0" borderId="0" applyFont="0" applyFill="0" applyBorder="0" applyAlignment="0" applyProtection="0"/>
    <xf numFmtId="0" fontId="108" fillId="0" borderId="0"/>
    <xf numFmtId="0" fontId="231" fillId="0" borderId="0"/>
    <xf numFmtId="0" fontId="94" fillId="0" borderId="0"/>
    <xf numFmtId="0" fontId="94" fillId="0" borderId="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205" fontId="231" fillId="0" borderId="0" applyFont="0" applyFill="0" applyBorder="0" applyAlignment="0" applyProtection="0"/>
    <xf numFmtId="205" fontId="108" fillId="0" borderId="0" applyFont="0" applyFill="0" applyBorder="0" applyAlignment="0" applyProtection="0"/>
    <xf numFmtId="0" fontId="108" fillId="0" borderId="0"/>
    <xf numFmtId="0" fontId="94" fillId="0" borderId="0"/>
    <xf numFmtId="176" fontId="237" fillId="0" borderId="0"/>
    <xf numFmtId="0" fontId="238" fillId="0" borderId="0"/>
    <xf numFmtId="0" fontId="87" fillId="0" borderId="0"/>
    <xf numFmtId="0" fontId="86" fillId="0" borderId="0"/>
    <xf numFmtId="0" fontId="85" fillId="0" borderId="0"/>
    <xf numFmtId="9" fontId="85" fillId="0" borderId="0" applyFont="0" applyFill="0" applyBorder="0" applyAlignment="0" applyProtection="0"/>
    <xf numFmtId="43" fontId="85" fillId="0" borderId="0" applyFont="0" applyFill="0" applyBorder="0" applyAlignment="0" applyProtection="0"/>
    <xf numFmtId="9" fontId="94" fillId="0" borderId="0" applyFont="0" applyFill="0" applyBorder="0" applyAlignment="0" applyProtection="0"/>
    <xf numFmtId="9" fontId="245"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189" fillId="0" borderId="0"/>
    <xf numFmtId="0" fontId="246" fillId="0" borderId="0" applyNumberFormat="0" applyFill="0" applyBorder="0" applyAlignment="0" applyProtection="0">
      <alignment vertical="top"/>
      <protection locked="0"/>
    </xf>
    <xf numFmtId="164" fontId="83" fillId="0" borderId="0" applyFont="0" applyFill="0" applyBorder="0" applyAlignment="0" applyProtection="0"/>
    <xf numFmtId="164" fontId="83" fillId="0" borderId="0" applyFont="0" applyFill="0" applyBorder="0" applyAlignment="0" applyProtection="0"/>
    <xf numFmtId="0" fontId="94" fillId="0" borderId="0" applyNumberFormat="0" applyFill="0" applyBorder="0" applyAlignment="0" applyProtection="0"/>
    <xf numFmtId="164" fontId="94" fillId="0" borderId="0" applyFont="0" applyFill="0" applyBorder="0" applyAlignment="0" applyProtection="0"/>
    <xf numFmtId="9" fontId="250" fillId="0" borderId="0" applyFont="0" applyFill="0" applyBorder="0" applyAlignment="0" applyProtection="0"/>
    <xf numFmtId="212" fontId="203" fillId="0" borderId="0"/>
    <xf numFmtId="195" fontId="203" fillId="0" borderId="0"/>
    <xf numFmtId="164" fontId="82" fillId="0" borderId="0" applyFont="0" applyFill="0" applyBorder="0" applyAlignment="0" applyProtection="0"/>
    <xf numFmtId="213" fontId="133" fillId="0" borderId="0">
      <protection locked="0"/>
    </xf>
    <xf numFmtId="214" fontId="133" fillId="0" borderId="0">
      <protection locked="0"/>
    </xf>
    <xf numFmtId="215" fontId="133" fillId="0" borderId="0">
      <protection locked="0"/>
    </xf>
    <xf numFmtId="0" fontId="94" fillId="0" borderId="0"/>
    <xf numFmtId="164" fontId="81" fillId="0" borderId="0" applyFont="0" applyFill="0" applyBorder="0" applyAlignment="0" applyProtection="0"/>
    <xf numFmtId="9" fontId="94" fillId="0" borderId="0" applyFont="0" applyFill="0" applyBorder="0" applyAlignment="0" applyProtection="0"/>
    <xf numFmtId="164" fontId="81" fillId="0" borderId="0" applyFont="0" applyFill="0" applyBorder="0" applyAlignment="0" applyProtection="0"/>
    <xf numFmtId="0" fontId="80" fillId="0" borderId="0"/>
    <xf numFmtId="9" fontId="80" fillId="0" borderId="0" applyFont="0" applyFill="0" applyBorder="0" applyAlignment="0" applyProtection="0"/>
    <xf numFmtId="0" fontId="257" fillId="0" borderId="0" applyNumberFormat="0" applyFill="0" applyBorder="0" applyAlignment="0" applyProtection="0">
      <alignment vertical="top"/>
      <protection locked="0"/>
    </xf>
    <xf numFmtId="38" fontId="140" fillId="0" borderId="0" applyFont="0" applyFill="0" applyBorder="0" applyAlignment="0" applyProtection="0"/>
    <xf numFmtId="6" fontId="140"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164" fontId="107" fillId="0" borderId="0" applyFont="0" applyFill="0" applyBorder="0" applyAlignment="0" applyProtection="0"/>
    <xf numFmtId="40" fontId="140" fillId="0" borderId="0" applyFont="0" applyFill="0" applyBorder="0" applyAlignment="0" applyProtection="0"/>
    <xf numFmtId="0" fontId="78" fillId="0" borderId="0"/>
    <xf numFmtId="0" fontId="78" fillId="0" borderId="0"/>
    <xf numFmtId="178" fontId="132" fillId="0" borderId="0"/>
    <xf numFmtId="0" fontId="94" fillId="0" borderId="0" applyNumberFormat="0" applyFill="0" applyBorder="0" applyAlignment="0" applyProtection="0"/>
    <xf numFmtId="0" fontId="94" fillId="0" borderId="0"/>
    <xf numFmtId="0" fontId="94" fillId="0" borderId="0"/>
    <xf numFmtId="0" fontId="94" fillId="0" borderId="0" applyNumberFormat="0" applyFill="0" applyBorder="0" applyAlignment="0" applyProtection="0"/>
    <xf numFmtId="0" fontId="94" fillId="0" borderId="0" applyNumberFormat="0" applyFill="0" applyBorder="0" applyAlignment="0" applyProtection="0"/>
    <xf numFmtId="0" fontId="94" fillId="0" borderId="0"/>
    <xf numFmtId="0" fontId="94" fillId="0" borderId="0"/>
    <xf numFmtId="0" fontId="94" fillId="0" borderId="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0" fontId="77" fillId="0" borderId="0"/>
    <xf numFmtId="0" fontId="257" fillId="0" borderId="0" applyNumberFormat="0" applyFill="0" applyBorder="0" applyAlignment="0" applyProtection="0">
      <alignment vertical="top"/>
      <protection locked="0"/>
    </xf>
    <xf numFmtId="0" fontId="156" fillId="0" borderId="0"/>
    <xf numFmtId="0" fontId="152" fillId="0" borderId="0"/>
    <xf numFmtId="0" fontId="94" fillId="0" borderId="0"/>
    <xf numFmtId="0" fontId="94" fillId="0" borderId="0"/>
    <xf numFmtId="0" fontId="94" fillId="0" borderId="0"/>
    <xf numFmtId="0" fontId="152" fillId="0" borderId="0"/>
    <xf numFmtId="0" fontId="156" fillId="0" borderId="0"/>
    <xf numFmtId="0" fontId="152" fillId="0" borderId="0"/>
    <xf numFmtId="0" fontId="156" fillId="0" borderId="0"/>
    <xf numFmtId="0" fontId="156" fillId="0" borderId="0"/>
    <xf numFmtId="0" fontId="152" fillId="0" borderId="0"/>
    <xf numFmtId="0" fontId="76" fillId="0" borderId="0"/>
    <xf numFmtId="0" fontId="258" fillId="0" borderId="0" applyNumberFormat="0" applyFill="0" applyBorder="0" applyAlignment="0" applyProtection="0">
      <alignment vertical="top"/>
      <protection locked="0"/>
    </xf>
    <xf numFmtId="164" fontId="107" fillId="0" borderId="0" applyFont="0" applyFill="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7" borderId="0" applyNumberFormat="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21" borderId="0" applyNumberFormat="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19" fillId="3"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20" fillId="9" borderId="1" applyNumberFormat="0" applyAlignment="0" applyProtection="0"/>
    <xf numFmtId="0" fontId="121" fillId="14" borderId="2" applyNumberFormat="0" applyAlignment="0" applyProtection="0"/>
    <xf numFmtId="0" fontId="128" fillId="0" borderId="3" applyNumberFormat="0" applyFill="0" applyAlignment="0" applyProtection="0"/>
    <xf numFmtId="0" fontId="121" fillId="14" borderId="2" applyNumberFormat="0" applyAlignment="0" applyProtection="0"/>
    <xf numFmtId="217" fontId="96" fillId="0" borderId="0" applyFont="0" applyFill="0" applyBorder="0" applyAlignment="0" applyProtection="0"/>
    <xf numFmtId="218" fontId="203" fillId="0" borderId="0" applyFont="0" applyFill="0" applyBorder="0" applyAlignment="0" applyProtection="0"/>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0"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0" fontId="123" fillId="4" borderId="0" applyNumberFormat="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26" fillId="0" borderId="0" applyNumberFormat="0" applyFill="0" applyBorder="0" applyAlignment="0" applyProtection="0"/>
    <xf numFmtId="0" fontId="119" fillId="3" borderId="0" applyNumberFormat="0" applyBorder="0" applyAlignment="0" applyProtection="0"/>
    <xf numFmtId="0" fontId="127" fillId="7" borderId="1" applyNumberFormat="0" applyAlignment="0" applyProtection="0"/>
    <xf numFmtId="0" fontId="128" fillId="0" borderId="3" applyNumberFormat="0" applyFill="0" applyAlignment="0" applyProtection="0"/>
    <xf numFmtId="164" fontId="75"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25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applyNumberForma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07" fillId="23" borderId="5" applyNumberFormat="0" applyFont="0" applyAlignment="0" applyProtection="0"/>
    <xf numFmtId="0" fontId="107" fillId="62" borderId="197" applyNumberFormat="0" applyFont="0" applyAlignment="0" applyProtection="0"/>
    <xf numFmtId="0" fontId="107" fillId="23" borderId="5" applyNumberFormat="0" applyFont="0" applyAlignment="0" applyProtection="0"/>
    <xf numFmtId="0" fontId="135" fillId="23" borderId="5" applyNumberFormat="0" applyFont="0" applyAlignment="0" applyProtection="0"/>
    <xf numFmtId="188" fontId="102" fillId="0" borderId="0" applyFont="0" applyFill="0" applyBorder="0" applyAlignment="0" applyProtection="0"/>
    <xf numFmtId="188" fontId="102" fillId="0" borderId="0" applyFont="0" applyFill="0" applyBorder="0" applyAlignment="0" applyProtection="0"/>
    <xf numFmtId="188" fontId="102" fillId="0" borderId="0" applyFont="0" applyFill="0" applyBorder="0" applyAlignment="0" applyProtection="0"/>
    <xf numFmtId="0" fontId="129" fillId="9" borderId="6" applyNumberFormat="0" applyAlignment="0" applyProtection="0"/>
    <xf numFmtId="219" fontId="102" fillId="0" borderId="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30" fillId="0" borderId="0" applyNumberFormat="0" applyFill="0" applyBorder="0" applyAlignment="0" applyProtection="0"/>
    <xf numFmtId="0" fontId="204" fillId="0" borderId="90" applyNumberFormat="0" applyFill="0" applyAlignment="0" applyProtection="0"/>
    <xf numFmtId="0" fontId="131" fillId="0" borderId="0" applyNumberForma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0" fontId="94" fillId="0" borderId="0"/>
    <xf numFmtId="0" fontId="156" fillId="0" borderId="0"/>
    <xf numFmtId="0" fontId="94" fillId="0" borderId="0"/>
    <xf numFmtId="0" fontId="152" fillId="0" borderId="0"/>
    <xf numFmtId="0" fontId="94" fillId="0" borderId="0"/>
    <xf numFmtId="0" fontId="156" fillId="0" borderId="0"/>
    <xf numFmtId="0" fontId="152" fillId="0" borderId="0"/>
    <xf numFmtId="0" fontId="94" fillId="0" borderId="0"/>
    <xf numFmtId="0" fontId="156" fillId="0" borderId="0"/>
    <xf numFmtId="0" fontId="156" fillId="0" borderId="0"/>
    <xf numFmtId="0" fontId="152" fillId="0" borderId="0"/>
    <xf numFmtId="0" fontId="94" fillId="0" borderId="0"/>
    <xf numFmtId="0" fontId="152" fillId="0" borderId="0"/>
    <xf numFmtId="0" fontId="152" fillId="0" borderId="0"/>
    <xf numFmtId="0" fontId="156" fillId="0" borderId="0"/>
    <xf numFmtId="0" fontId="152" fillId="0" borderId="0"/>
    <xf numFmtId="0" fontId="156" fillId="0" borderId="0"/>
    <xf numFmtId="0" fontId="152" fillId="0" borderId="0"/>
    <xf numFmtId="0" fontId="94" fillId="0" borderId="0"/>
    <xf numFmtId="0" fontId="152" fillId="0" borderId="0"/>
    <xf numFmtId="0" fontId="156" fillId="0" borderId="0"/>
    <xf numFmtId="0" fontId="152" fillId="0" borderId="0"/>
    <xf numFmtId="0" fontId="156" fillId="0" borderId="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0" fontId="74" fillId="0" borderId="0"/>
    <xf numFmtId="0" fontId="156"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0" fontId="73" fillId="0" borderId="0"/>
    <xf numFmtId="0" fontId="73"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0" fontId="140" fillId="0" borderId="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0" fontId="72" fillId="0" borderId="0"/>
    <xf numFmtId="0" fontId="98" fillId="0" borderId="0"/>
    <xf numFmtId="43" fontId="94" fillId="0" borderId="0" applyFont="0" applyFill="0" applyBorder="0" applyAlignment="0" applyProtection="0"/>
    <xf numFmtId="43" fontId="94" fillId="0" borderId="0" applyFont="0" applyFill="0" applyBorder="0" applyAlignment="0" applyProtection="0"/>
    <xf numFmtId="0" fontId="71" fillId="0" borderId="0"/>
    <xf numFmtId="0" fontId="71"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164" fontId="71"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71" fillId="0" borderId="0"/>
    <xf numFmtId="9" fontId="94" fillId="0" borderId="0" applyFont="0" applyFill="0" applyBorder="0" applyAlignment="0" applyProtection="0"/>
    <xf numFmtId="164" fontId="70" fillId="0" borderId="0" applyFont="0" applyFill="0" applyBorder="0" applyAlignment="0" applyProtection="0"/>
    <xf numFmtId="0" fontId="70" fillId="0" borderId="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43"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69" fillId="0" borderId="0"/>
    <xf numFmtId="0" fontId="69" fillId="0" borderId="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4" fillId="0" borderId="0">
      <protection locked="0"/>
    </xf>
    <xf numFmtId="0" fontId="134" fillId="0" borderId="0">
      <protection locked="0"/>
    </xf>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3" fillId="0" borderId="0">
      <protection locked="0"/>
    </xf>
    <xf numFmtId="181" fontId="133" fillId="0" borderId="0">
      <protection locked="0"/>
    </xf>
    <xf numFmtId="0" fontId="308" fillId="0" borderId="0" applyNumberFormat="0" applyFill="0" applyBorder="0" applyAlignment="0" applyProtection="0">
      <alignment vertical="top"/>
      <protection locked="0"/>
    </xf>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4"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3" fontId="94" fillId="0" borderId="0" applyFont="0" applyFill="0" applyBorder="0" applyAlignment="0" applyProtection="0"/>
    <xf numFmtId="223" fontId="94" fillId="0" borderId="0" applyFont="0" applyFill="0" applyBorder="0" applyAlignment="0" applyProtection="0"/>
    <xf numFmtId="224" fontId="133" fillId="0" borderId="0">
      <protection locked="0"/>
    </xf>
    <xf numFmtId="226" fontId="133" fillId="0" borderId="0">
      <protection locked="0"/>
    </xf>
    <xf numFmtId="0" fontId="69" fillId="0" borderId="0"/>
    <xf numFmtId="0" fontId="69" fillId="0" borderId="0"/>
    <xf numFmtId="0" fontId="69" fillId="0" borderId="0"/>
    <xf numFmtId="0" fontId="69" fillId="0" borderId="0"/>
    <xf numFmtId="0" fontId="69"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69" fillId="0" borderId="0"/>
    <xf numFmtId="0" fontId="69" fillId="0" borderId="0"/>
    <xf numFmtId="0" fontId="107"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6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